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114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tomasbrabenec/Library/Mobile Documents/com~apple~CloudDocs/SCHOOL/OneDrive - Vysoká škola ekonomická v Praze/1FP303_FINANCNI ANALYZA/CVICENI/9_cviceni/"/>
    </mc:Choice>
  </mc:AlternateContent>
  <xr:revisionPtr revIDLastSave="0" documentId="13_ncr:1_{0AB1D7DF-8813-2B42-8B60-D96332677AAB}" xr6:coauthVersionLast="47" xr6:coauthVersionMax="47" xr10:uidLastSave="{00000000-0000-0000-0000-000000000000}"/>
  <bookViews>
    <workbookView xWindow="580" yWindow="780" windowWidth="27840" windowHeight="15980" xr2:uid="{FC4B85FC-4415-194E-826B-73FF701945C2}"/>
  </bookViews>
  <sheets>
    <sheet name="Vykazy_GAMA a.s." sheetId="2" r:id="rId1"/>
    <sheet name="Plán_P&amp;L" sheetId="4" r:id="rId2"/>
    <sheet name="Plán_working capital" sheetId="3" r:id="rId3"/>
  </sheets>
  <definedNames>
    <definedName name="_xlnm.Print_Area" localSheetId="2">'Plán_working capital'!$A$1:$H$54</definedName>
    <definedName name="_xlnm.Print_Area" localSheetId="0">'Vykazy_GAMA a.s.'!#REF!</definedName>
    <definedName name="solver_adj" localSheetId="0" hidden="1">'Vykazy_GAMA a.s.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2147483647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opt" localSheetId="0" hidden="1">'Vykazy_GAMA a.s.'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1" hidden="1">3</definedName>
    <definedName name="solver_typ" localSheetId="0" hidden="1">3</definedName>
    <definedName name="solver_val" localSheetId="0" hidden="1">0.0408</definedName>
    <definedName name="solver_ver" localSheetId="0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112" uniqueCount="87">
  <si>
    <t>Běžný rok</t>
  </si>
  <si>
    <t>Minulý rok</t>
  </si>
  <si>
    <t>Dlouhodobý majetek (DM)</t>
  </si>
  <si>
    <t>Dlouhodobý nehmotný majetek (DNM)</t>
  </si>
  <si>
    <t>Dlouhodobý hmotný majetek (DHM)</t>
  </si>
  <si>
    <t>Dlouhodobý finanční majetek (DFM)</t>
  </si>
  <si>
    <t>Oběžná aktiva (OA)</t>
  </si>
  <si>
    <t>Zásoby (Zás)</t>
  </si>
  <si>
    <t>Dlouhodobé pohledávky (DP)</t>
  </si>
  <si>
    <t>Krátkodobé pohledávky (KP)</t>
  </si>
  <si>
    <t>Krátkodobý finanční majetek (KFM)</t>
  </si>
  <si>
    <t>Časové rozlíšení (ČRA)</t>
  </si>
  <si>
    <t>Vlastní kapitál (VK)</t>
  </si>
  <si>
    <t>Základní kapitál (ZK)</t>
  </si>
  <si>
    <t>Kapitálové fondy (KF)</t>
  </si>
  <si>
    <t>Výsledek hospodaření minulých let (VHML)</t>
  </si>
  <si>
    <t>Výsledek hospodaření běžného účetního obodobí (Z)</t>
  </si>
  <si>
    <t>Cizí zdroje (CZ)</t>
  </si>
  <si>
    <t>Rezervy (Rez)</t>
  </si>
  <si>
    <t>Dlouhodobé závazky (DZ)</t>
  </si>
  <si>
    <t>Krátkodobé závazky (KZ)</t>
  </si>
  <si>
    <t>Bankovní úvěry dlouhodobé (DBU)</t>
  </si>
  <si>
    <t>Bankovní úvěry krátkodobé (KBU)</t>
  </si>
  <si>
    <t>Časové rozlíšení (ČRP)</t>
  </si>
  <si>
    <t>Tŕžby (T)</t>
  </si>
  <si>
    <t>Výkonová spotřeba (VS)</t>
  </si>
  <si>
    <t>Osobní náklady (ON)</t>
  </si>
  <si>
    <t>Odpisy (Odp)</t>
  </si>
  <si>
    <t xml:space="preserve">Ostatní výnosy </t>
  </si>
  <si>
    <t>Ostatní náklady vyjma nákladové úroky a daň z přijmů</t>
  </si>
  <si>
    <t>Nákladové úroky (U)</t>
  </si>
  <si>
    <t>Zisk po zdanění (Z)</t>
  </si>
  <si>
    <t>Aktiva celkom</t>
  </si>
  <si>
    <t>Rezervní fondy, nedělitelný fond a ostatní fondy ze zisku (FZ)</t>
  </si>
  <si>
    <t>Zisk pred úroky a zdaněním (ZUD)</t>
  </si>
  <si>
    <t>Zisk pred zdaněním (ZD)</t>
  </si>
  <si>
    <t>Daň z príjmu (D)</t>
  </si>
  <si>
    <t>Inflace dle ČNB se pro následující rok očekává ve výši</t>
  </si>
  <si>
    <t>S ohledem na historický růst tržeb společnosti lze očekávat pro příští rok růst tržeb na úrovni vývoje trhu. Pro následující roky však vedení společnosti očekává spíše růst na úrovni relevatní konkurence.</t>
  </si>
  <si>
    <t xml:space="preserve">Produktivitu práce měřenou podílem počtu zaměstnanců na tržbách v roce </t>
  </si>
  <si>
    <t>minulém společnost dosahovala ve výši</t>
  </si>
  <si>
    <t>běžném společnost dosahovala ve výši</t>
  </si>
  <si>
    <r>
      <t xml:space="preserve">AGREGOVANÁ ROZVAHA (tis. Kč) </t>
    </r>
    <r>
      <rPr>
        <b/>
        <sz val="11"/>
        <color rgb="FFC00000"/>
        <rFont val="Trebuchet MS"/>
        <family val="2"/>
      </rPr>
      <t>GAMA a.s.</t>
    </r>
  </si>
  <si>
    <r>
      <t xml:space="preserve">AGREGOVANÝ VÝKAZ ZISKU A ZTRÁTY (tis.Kč) </t>
    </r>
    <r>
      <rPr>
        <b/>
        <sz val="11"/>
        <color rgb="FFC00000"/>
        <rFont val="Trebuchet MS"/>
        <family val="2"/>
      </rPr>
      <t>GAMA a.s.</t>
    </r>
  </si>
  <si>
    <t>Společnost produktivitu práce v roce běžném považuje za výjimečnou a do budoucího roku očekává růst zaměstanců na celkový počet</t>
  </si>
  <si>
    <t xml:space="preserve">Relevantní konkurence, vůčí které společnost GAMA nevykazuje žádné významné konkurenční výhody rostla v minulých letech stabilně o </t>
  </si>
  <si>
    <t>Investiční politiku společnosti můžeme zhodnotit jako udržovací. Společnost nepředpokládá významný nárůst invest. Odpisy v budoucím roce budou vyšší o</t>
  </si>
  <si>
    <t>Hospodářský výsledek z ostatní činnosti (tj. rozdíl mezi ostatními výnosy a náklady) společnost opět očekává. Díky revizi ceníků společnost očekává, že výsledek bude lepší oproti roku běžnému o</t>
  </si>
  <si>
    <t>Citlivou oblastí, kterou se musí společnost do budoucna značně zaobírat, je EBITDA marže. Jelikož společnost nedosahuje významné konkureční výhody, která by přinesla v budoucím roce významnou změnu EBITDA marže, očekává se, že společnost dosáhne mediánu marže u srovnatelné konkurence</t>
  </si>
  <si>
    <t>Alfa</t>
  </si>
  <si>
    <t>Beta</t>
  </si>
  <si>
    <t>Delta</t>
  </si>
  <si>
    <t>Epsilon</t>
  </si>
  <si>
    <t>Zeta</t>
  </si>
  <si>
    <t>Eta</t>
  </si>
  <si>
    <t>Theta</t>
  </si>
  <si>
    <t>Iota</t>
  </si>
  <si>
    <t>EBITDA marže v běžném roce</t>
  </si>
  <si>
    <t>Nákladové úroky porostou z důvodu zvýšení expicitně úročeného zadlužení (z důvodu proinvestování nových investic v budoucím roce z cizích zdrojů) o</t>
  </si>
  <si>
    <t>S ohledem na vývoj daňově neuznatelných nákladů v minulém roce a běžném roce společnost očekává, že efektivní sazba daně z příjmů právnických osob dosáhne u společnosti v budoucím roce průměrné výše za minulé a běžné období</t>
  </si>
  <si>
    <t>Zadání úkolu:</t>
  </si>
  <si>
    <t>Management společnosti na nastavené bonusové schéma s ohledem na ziskovou marži společnosti. Výše bonusu managementu činí 12-ti násobuku měsíčního platu. Bonus bude managementu vyplacen pouze v situaci, kdy EAT marže společnosti v roce budoucím bude vyšší než průměr EAT marže v roce minulém a běžném. Zjistěte, zdali lze očekávat, že management dosáhne bonusu. Pro doplnění uvádíme, že bonus za rok budoucí se vyplácí až v dalším období a není nutné s ním v modelu počítat).</t>
  </si>
  <si>
    <t>Vývoj tržeb společnosti naznačuje i do budoucna pozitivní trend. Dle analytiků v příštím roce poroste celý trh, na kterém společnost působí o</t>
  </si>
  <si>
    <t>Na základě Vašich analýz, seznámení se se společností, trhem a konkurencní a na základě jednání s managementem jste zjitili tyto informace:</t>
  </si>
  <si>
    <t>1.</t>
  </si>
  <si>
    <t>2.</t>
  </si>
  <si>
    <t>3.</t>
  </si>
  <si>
    <t>4.</t>
  </si>
  <si>
    <t>5.</t>
  </si>
  <si>
    <t>6.</t>
  </si>
  <si>
    <t>7.</t>
  </si>
  <si>
    <t>8.</t>
  </si>
  <si>
    <t>9.</t>
  </si>
  <si>
    <t>10.</t>
  </si>
  <si>
    <t>11.</t>
  </si>
  <si>
    <t>12.</t>
  </si>
  <si>
    <t>Přestože se společnosti GAMA podařilo v běžném roce zvýšit produktivitu práce, bude tento růst produktivity doprovázen nárůstem osobních nákladů. Společnost očekává, že se výše osobních nákladů na jednoho zaměstnance v budoucím roce dostane na průměr osobních nákladů na zamětnance v roce minulém a běžném</t>
  </si>
  <si>
    <t>Díky čerpání bankovních úvěrů má společnost od banky nastavené konvenanty týkající se pracovníhko kapitálu, tj. ukazatele, které má společnost minimálně dosahovat. Jedním z těchto kovenantů je "cash ratio". Společnost hodlá přistoupit ke kr. finančnímu managementu agresivně a udržovat minimální výši konvenantu, a to ve výši</t>
  </si>
  <si>
    <t>Díky růstu obratu a snaze o změnu krátkodobého finančního managementu ve prospěch agresivnější politiky, se společnost rozhodla změnit obchodní podmínky se svými odběrateli tak, aby průměrná doba splatnosti (úhrady) v plánovaném roce dosáhla průměru roku minulého a běžného</t>
  </si>
  <si>
    <t>Společnost si je vědoma jejího  defenzivního přístup k řízení kr. pohledávek a kr. závazků a proto již nadále nehodlá financovat své odběratele. Záměrem krátkodobého finančního managementu je nastolit obchodní deficit ve výši jednoho praocního týdne (5 pracovních dní)</t>
  </si>
  <si>
    <t>Celkově společnost hodlá v rámci obratu oběžného majetku být na úrovni 3. kvartilu konkurence, tj. dosahovat nadprůměrné výše obratu ve srovnání s konkurencí</t>
  </si>
  <si>
    <t>Obrat oběžného majetku</t>
  </si>
  <si>
    <t>S ohledem na výše uvedené společnost hodlá navýšit podíl krátkodobých bankovních úvěrů, a to tak, že určitou část  krátkodobých aktiv, které nebudou kryté kr. obchodními úvěry (tj. kr. závazky z obchodního styku), budou kryty načerpáním kr. bankovních úvěrů. Čerpání kr. bankovních úvěrů však nepřesáhne navýšení oproti běžnému roku  a bude činit</t>
  </si>
  <si>
    <t>Společnost průběžně sleduje výkonnost a aktivitu srovnatelné konkurence. Např. u obratu pracovního kapitálu dosahuje srovnatelná konkurence těchto výší:</t>
  </si>
  <si>
    <t>Obrat pracovního kapitálu</t>
  </si>
  <si>
    <r>
      <rPr>
        <b/>
        <sz val="11"/>
        <color rgb="FFC00000"/>
        <rFont val="Trebuchet MS"/>
        <family val="2"/>
      </rPr>
      <t>Zadání úkolu:</t>
    </r>
    <r>
      <rPr>
        <sz val="11"/>
        <color rgb="FF002060"/>
        <rFont val="Trebuchet MS"/>
        <family val="2"/>
      </rPr>
      <t xml:space="preserve"> Vypracujte plán vývoje pracovního kapitálu dle jeho jednotlivých položek pro následující rok. Vycházejte z níže uvedených informací o společnosti GAMA a.s. a dále vycházejte z plánovaného výkazu zisků a ztrát</t>
    </r>
  </si>
  <si>
    <t>Společnost má za cíl změnit zcela strategii krátkodobého finančního managementu ve prospěch agresivnější politiky. Cílem společnosti je udržet běžnou likviditu pod výší ukazatele 1,10 a obrat pracovního kapitálu nad běžnou výší u srovnatelné konkurence. Podaří se tyto cíle s ohledem na sestavený plán pracovního kapitálu?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44" formatCode="_-* #,##0.00\ &quot;Kč&quot;_-;\-* #,##0.00\ &quot;Kč&quot;_-;_-* &quot;-&quot;??\ &quot;Kč&quot;_-;_-@_-"/>
  </numFmts>
  <fonts count="9" x14ac:knownFonts="1">
    <font>
      <sz val="10"/>
      <name val="Arial"/>
      <family val="2"/>
    </font>
    <font>
      <sz val="10"/>
      <name val="Arial"/>
      <family val="2"/>
    </font>
    <font>
      <b/>
      <sz val="11"/>
      <name val="Trebuchet MS"/>
      <family val="2"/>
    </font>
    <font>
      <b/>
      <sz val="11"/>
      <color rgb="FFC00000"/>
      <name val="Trebuchet MS"/>
      <family val="2"/>
    </font>
    <font>
      <sz val="11"/>
      <name val="Trebuchet MS"/>
      <family val="2"/>
    </font>
    <font>
      <b/>
      <sz val="11"/>
      <color theme="0"/>
      <name val="Trebuchet MS"/>
      <family val="2"/>
    </font>
    <font>
      <b/>
      <sz val="10"/>
      <name val="Arial"/>
      <family val="2"/>
    </font>
    <font>
      <b/>
      <sz val="10"/>
      <color rgb="FFC00000"/>
      <name val="Arial"/>
      <family val="2"/>
    </font>
    <font>
      <sz val="11"/>
      <color rgb="FF002060"/>
      <name val="Trebuchet MS"/>
      <family val="2"/>
    </font>
  </fonts>
  <fills count="8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rgb="FFC00000"/>
        <bgColor indexed="64"/>
      </patternFill>
    </fill>
    <fill>
      <patternFill patternType="solid">
        <fgColor rgb="FF002060"/>
        <bgColor indexed="64"/>
      </patternFill>
    </fill>
  </fills>
  <borders count="27">
    <border>
      <left/>
      <right/>
      <top/>
      <bottom/>
      <diagonal/>
    </border>
    <border>
      <left/>
      <right/>
      <top/>
      <bottom style="thick">
        <color theme="8" tint="-0.24994659260841701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ck">
        <color theme="7" tint="-0.24994659260841701"/>
      </left>
      <right style="thin">
        <color theme="0"/>
      </right>
      <top style="thick">
        <color theme="7" tint="-0.24994659260841701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ck">
        <color theme="7" tint="-0.24994659260841701"/>
      </top>
      <bottom style="thin">
        <color theme="0"/>
      </bottom>
      <diagonal/>
    </border>
    <border>
      <left style="thin">
        <color theme="0"/>
      </left>
      <right style="thick">
        <color theme="7" tint="-0.24994659260841701"/>
      </right>
      <top style="thick">
        <color theme="7" tint="-0.24994659260841701"/>
      </top>
      <bottom style="thin">
        <color theme="0"/>
      </bottom>
      <diagonal/>
    </border>
    <border>
      <left style="thick">
        <color theme="7" tint="-0.24994659260841701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ck">
        <color theme="7" tint="-0.24994659260841701"/>
      </right>
      <top style="thin">
        <color theme="0"/>
      </top>
      <bottom style="thin">
        <color theme="0"/>
      </bottom>
      <diagonal/>
    </border>
    <border>
      <left style="thick">
        <color theme="7" tint="-0.24994659260841701"/>
      </left>
      <right style="thin">
        <color theme="0"/>
      </right>
      <top style="thin">
        <color theme="0"/>
      </top>
      <bottom style="thick">
        <color theme="7" tint="-0.24994659260841701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ck">
        <color theme="7" tint="-0.24994659260841701"/>
      </bottom>
      <diagonal/>
    </border>
    <border>
      <left style="thin">
        <color theme="0"/>
      </left>
      <right style="thick">
        <color theme="7" tint="-0.24994659260841701"/>
      </right>
      <top style="thin">
        <color theme="0"/>
      </top>
      <bottom style="thick">
        <color theme="7" tint="-0.24994659260841701"/>
      </bottom>
      <diagonal/>
    </border>
    <border>
      <left style="medium">
        <color rgb="FFC00000"/>
      </left>
      <right/>
      <top style="medium">
        <color rgb="FFC00000"/>
      </top>
      <bottom/>
      <diagonal/>
    </border>
    <border>
      <left/>
      <right/>
      <top style="medium">
        <color rgb="FFC00000"/>
      </top>
      <bottom/>
      <diagonal/>
    </border>
    <border>
      <left/>
      <right style="medium">
        <color rgb="FFC00000"/>
      </right>
      <top style="medium">
        <color rgb="FFC00000"/>
      </top>
      <bottom/>
      <diagonal/>
    </border>
    <border>
      <left style="medium">
        <color rgb="FFC00000"/>
      </left>
      <right/>
      <top/>
      <bottom/>
      <diagonal/>
    </border>
    <border>
      <left/>
      <right style="medium">
        <color rgb="FFC00000"/>
      </right>
      <top/>
      <bottom/>
      <diagonal/>
    </border>
    <border>
      <left style="medium">
        <color rgb="FFC00000"/>
      </left>
      <right/>
      <top/>
      <bottom style="medium">
        <color rgb="FFC00000"/>
      </bottom>
      <diagonal/>
    </border>
    <border>
      <left/>
      <right/>
      <top/>
      <bottom style="medium">
        <color rgb="FFC00000"/>
      </bottom>
      <diagonal/>
    </border>
    <border>
      <left/>
      <right style="medium">
        <color rgb="FFC00000"/>
      </right>
      <top/>
      <bottom style="medium">
        <color rgb="FFC00000"/>
      </bottom>
      <diagonal/>
    </border>
    <border>
      <left style="medium">
        <color rgb="FF002060"/>
      </left>
      <right/>
      <top style="medium">
        <color rgb="FF002060"/>
      </top>
      <bottom/>
      <diagonal/>
    </border>
    <border>
      <left/>
      <right/>
      <top style="medium">
        <color rgb="FF002060"/>
      </top>
      <bottom/>
      <diagonal/>
    </border>
    <border>
      <left/>
      <right style="medium">
        <color rgb="FF002060"/>
      </right>
      <top style="medium">
        <color rgb="FF002060"/>
      </top>
      <bottom/>
      <diagonal/>
    </border>
    <border>
      <left style="medium">
        <color rgb="FF002060"/>
      </left>
      <right/>
      <top/>
      <bottom/>
      <diagonal/>
    </border>
    <border>
      <left/>
      <right style="medium">
        <color rgb="FF002060"/>
      </right>
      <top/>
      <bottom/>
      <diagonal/>
    </border>
    <border>
      <left style="medium">
        <color rgb="FF002060"/>
      </left>
      <right/>
      <top/>
      <bottom style="medium">
        <color rgb="FF002060"/>
      </bottom>
      <diagonal/>
    </border>
    <border>
      <left/>
      <right/>
      <top/>
      <bottom style="medium">
        <color rgb="FF002060"/>
      </bottom>
      <diagonal/>
    </border>
    <border>
      <left/>
      <right style="medium">
        <color rgb="FF002060"/>
      </right>
      <top/>
      <bottom style="medium">
        <color rgb="FF002060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68">
    <xf numFmtId="0" fontId="0" fillId="0" borderId="0" xfId="0"/>
    <xf numFmtId="0" fontId="4" fillId="2" borderId="0" xfId="0" applyFont="1" applyFill="1"/>
    <xf numFmtId="0" fontId="2" fillId="2" borderId="0" xfId="0" applyFont="1" applyFill="1"/>
    <xf numFmtId="3" fontId="4" fillId="2" borderId="0" xfId="0" applyNumberFormat="1" applyFont="1" applyFill="1"/>
    <xf numFmtId="0" fontId="2" fillId="2" borderId="0" xfId="0" applyFont="1" applyFill="1" applyAlignment="1">
      <alignment horizontal="center"/>
    </xf>
    <xf numFmtId="0" fontId="5" fillId="3" borderId="0" xfId="0" applyFont="1" applyFill="1"/>
    <xf numFmtId="3" fontId="5" fillId="3" borderId="0" xfId="0" applyNumberFormat="1" applyFont="1" applyFill="1"/>
    <xf numFmtId="0" fontId="4" fillId="4" borderId="3" xfId="0" applyFont="1" applyFill="1" applyBorder="1"/>
    <xf numFmtId="3" fontId="4" fillId="4" borderId="4" xfId="0" applyNumberFormat="1" applyFont="1" applyFill="1" applyBorder="1"/>
    <xf numFmtId="3" fontId="4" fillId="4" borderId="5" xfId="0" applyNumberFormat="1" applyFont="1" applyFill="1" applyBorder="1"/>
    <xf numFmtId="0" fontId="4" fillId="4" borderId="6" xfId="0" applyFont="1" applyFill="1" applyBorder="1"/>
    <xf numFmtId="3" fontId="4" fillId="4" borderId="2" xfId="0" applyNumberFormat="1" applyFont="1" applyFill="1" applyBorder="1"/>
    <xf numFmtId="3" fontId="4" fillId="4" borderId="7" xfId="0" applyNumberFormat="1" applyFont="1" applyFill="1" applyBorder="1"/>
    <xf numFmtId="0" fontId="4" fillId="4" borderId="8" xfId="0" applyFont="1" applyFill="1" applyBorder="1"/>
    <xf numFmtId="3" fontId="4" fillId="4" borderId="9" xfId="0" applyNumberFormat="1" applyFont="1" applyFill="1" applyBorder="1"/>
    <xf numFmtId="3" fontId="4" fillId="4" borderId="10" xfId="0" applyNumberFormat="1" applyFont="1" applyFill="1" applyBorder="1"/>
    <xf numFmtId="0" fontId="4" fillId="2" borderId="0" xfId="0" applyFont="1" applyFill="1" applyAlignment="1">
      <alignment horizontal="center"/>
    </xf>
    <xf numFmtId="0" fontId="0" fillId="4" borderId="8" xfId="0" applyFill="1" applyBorder="1"/>
    <xf numFmtId="0" fontId="2" fillId="2" borderId="0" xfId="0" applyFont="1" applyFill="1" applyAlignment="1">
      <alignment horizontal="center"/>
    </xf>
    <xf numFmtId="0" fontId="2" fillId="5" borderId="0" xfId="0" applyFont="1" applyFill="1" applyAlignment="1">
      <alignment horizontal="center"/>
    </xf>
    <xf numFmtId="0" fontId="0" fillId="6" borderId="0" xfId="0" applyFill="1"/>
    <xf numFmtId="0" fontId="0" fillId="6" borderId="0" xfId="0" applyFill="1" applyAlignment="1">
      <alignment horizontal="left" wrapText="1"/>
    </xf>
    <xf numFmtId="0" fontId="6" fillId="0" borderId="11" xfId="0" applyFont="1" applyBorder="1"/>
    <xf numFmtId="0" fontId="6" fillId="0" borderId="14" xfId="0" applyFont="1" applyBorder="1"/>
    <xf numFmtId="0" fontId="0" fillId="0" borderId="0" xfId="0" applyBorder="1"/>
    <xf numFmtId="0" fontId="0" fillId="0" borderId="15" xfId="0" applyBorder="1"/>
    <xf numFmtId="10" fontId="0" fillId="0" borderId="15" xfId="1" applyNumberFormat="1" applyFont="1" applyBorder="1"/>
    <xf numFmtId="44" fontId="0" fillId="0" borderId="15" xfId="0" applyNumberFormat="1" applyBorder="1"/>
    <xf numFmtId="10" fontId="0" fillId="0" borderId="15" xfId="0" applyNumberFormat="1" applyBorder="1"/>
    <xf numFmtId="0" fontId="0" fillId="0" borderId="14" xfId="0" applyBorder="1"/>
    <xf numFmtId="0" fontId="0" fillId="0" borderId="16" xfId="0" applyBorder="1"/>
    <xf numFmtId="0" fontId="0" fillId="0" borderId="18" xfId="0" applyBorder="1"/>
    <xf numFmtId="0" fontId="0" fillId="7" borderId="0" xfId="0" applyFill="1"/>
    <xf numFmtId="0" fontId="0" fillId="7" borderId="0" xfId="0" applyFill="1" applyAlignment="1">
      <alignment horizontal="left" wrapText="1"/>
    </xf>
    <xf numFmtId="0" fontId="0" fillId="0" borderId="0" xfId="0" applyBorder="1" applyAlignment="1">
      <alignment wrapText="1"/>
    </xf>
    <xf numFmtId="10" fontId="0" fillId="0" borderId="13" xfId="1" applyNumberFormat="1" applyFont="1" applyBorder="1" applyAlignment="1"/>
    <xf numFmtId="10" fontId="0" fillId="0" borderId="15" xfId="1" applyNumberFormat="1" applyFont="1" applyBorder="1" applyAlignment="1"/>
    <xf numFmtId="0" fontId="0" fillId="0" borderId="0" xfId="0" applyBorder="1" applyAlignment="1">
      <alignment vertical="center" wrapText="1"/>
    </xf>
    <xf numFmtId="0" fontId="6" fillId="0" borderId="19" xfId="0" applyFont="1" applyBorder="1"/>
    <xf numFmtId="0" fontId="6" fillId="0" borderId="22" xfId="0" applyFont="1" applyBorder="1"/>
    <xf numFmtId="0" fontId="0" fillId="0" borderId="22" xfId="0" applyBorder="1"/>
    <xf numFmtId="10" fontId="0" fillId="0" borderId="23" xfId="1" applyNumberFormat="1" applyFont="1" applyBorder="1" applyAlignment="1">
      <alignment wrapText="1"/>
    </xf>
    <xf numFmtId="0" fontId="0" fillId="0" borderId="23" xfId="0" applyBorder="1"/>
    <xf numFmtId="10" fontId="0" fillId="0" borderId="23" xfId="1" applyNumberFormat="1" applyFont="1" applyBorder="1"/>
    <xf numFmtId="10" fontId="0" fillId="0" borderId="23" xfId="0" applyNumberFormat="1" applyBorder="1"/>
    <xf numFmtId="0" fontId="0" fillId="0" borderId="24" xfId="0" applyBorder="1"/>
    <xf numFmtId="0" fontId="0" fillId="0" borderId="25" xfId="0" applyBorder="1"/>
    <xf numFmtId="0" fontId="0" fillId="0" borderId="26" xfId="0" applyBorder="1"/>
    <xf numFmtId="0" fontId="8" fillId="0" borderId="0" xfId="0" applyFont="1" applyAlignment="1">
      <alignment horizontal="left" wrapText="1"/>
    </xf>
    <xf numFmtId="0" fontId="2" fillId="2" borderId="1" xfId="0" applyFont="1" applyFill="1" applyBorder="1" applyAlignment="1">
      <alignment horizontal="center"/>
    </xf>
    <xf numFmtId="0" fontId="2" fillId="2" borderId="0" xfId="0" applyFont="1" applyFill="1" applyAlignment="1">
      <alignment horizontal="center"/>
    </xf>
    <xf numFmtId="0" fontId="0" fillId="0" borderId="0" xfId="0" applyBorder="1" applyAlignment="1">
      <alignment horizontal="left" wrapText="1"/>
    </xf>
    <xf numFmtId="0" fontId="0" fillId="0" borderId="17" xfId="0" applyBorder="1" applyAlignment="1">
      <alignment horizontal="left" wrapText="1"/>
    </xf>
    <xf numFmtId="0" fontId="0" fillId="0" borderId="0" xfId="0" applyAlignment="1">
      <alignment horizontal="left" wrapText="1"/>
    </xf>
    <xf numFmtId="0" fontId="6" fillId="0" borderId="0" xfId="0" applyFont="1" applyFill="1" applyAlignment="1">
      <alignment horizontal="left" wrapText="1"/>
    </xf>
    <xf numFmtId="10" fontId="0" fillId="0" borderId="0" xfId="0" applyNumberFormat="1" applyBorder="1" applyAlignment="1">
      <alignment horizontal="center"/>
    </xf>
    <xf numFmtId="10" fontId="0" fillId="0" borderId="15" xfId="0" applyNumberFormat="1" applyBorder="1" applyAlignment="1">
      <alignment horizontal="right" wrapText="1"/>
    </xf>
    <xf numFmtId="0" fontId="0" fillId="0" borderId="12" xfId="0" applyBorder="1" applyAlignment="1">
      <alignment horizontal="left" wrapText="1"/>
    </xf>
    <xf numFmtId="10" fontId="0" fillId="0" borderId="15" xfId="1" applyNumberFormat="1" applyFont="1" applyBorder="1" applyAlignment="1">
      <alignment horizontal="right" wrapText="1"/>
    </xf>
    <xf numFmtId="0" fontId="0" fillId="0" borderId="0" xfId="0" applyBorder="1" applyAlignment="1">
      <alignment horizontal="left" vertical="center" wrapText="1"/>
    </xf>
    <xf numFmtId="0" fontId="7" fillId="0" borderId="0" xfId="0" applyFont="1" applyAlignment="1">
      <alignment horizontal="left" vertical="center"/>
    </xf>
    <xf numFmtId="0" fontId="0" fillId="0" borderId="0" xfId="0" applyBorder="1" applyAlignment="1"/>
    <xf numFmtId="0" fontId="0" fillId="0" borderId="20" xfId="0" applyBorder="1" applyAlignment="1">
      <alignment horizontal="left" wrapText="1"/>
    </xf>
    <xf numFmtId="2" fontId="0" fillId="0" borderId="21" xfId="1" applyNumberFormat="1" applyFont="1" applyBorder="1" applyAlignment="1">
      <alignment horizontal="right"/>
    </xf>
    <xf numFmtId="2" fontId="0" fillId="0" borderId="23" xfId="1" applyNumberFormat="1" applyFont="1" applyBorder="1" applyAlignment="1">
      <alignment horizontal="right"/>
    </xf>
    <xf numFmtId="2" fontId="0" fillId="0" borderId="0" xfId="0" applyNumberFormat="1" applyBorder="1" applyAlignment="1">
      <alignment horizontal="center"/>
    </xf>
    <xf numFmtId="2" fontId="0" fillId="0" borderId="25" xfId="0" applyNumberFormat="1" applyBorder="1" applyAlignment="1">
      <alignment horizontal="center"/>
    </xf>
    <xf numFmtId="0" fontId="8" fillId="0" borderId="0" xfId="0" applyFont="1" applyAlignment="1">
      <alignment horizontal="left" wrapText="1"/>
    </xf>
  </cellXfs>
  <cellStyles count="2">
    <cellStyle name="Normální" xfId="0" builtinId="0"/>
    <cellStyle name="Procenta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F34EA0-1E1B-2247-8290-3C6067289F36}">
  <sheetPr>
    <pageSetUpPr fitToPage="1"/>
  </sheetPr>
  <dimension ref="A1:C46"/>
  <sheetViews>
    <sheetView tabSelected="1" zoomScale="110" zoomScaleNormal="110" workbookViewId="0">
      <selection activeCell="H19" sqref="H19"/>
    </sheetView>
  </sheetViews>
  <sheetFormatPr baseColWidth="10" defaultColWidth="8.83203125" defaultRowHeight="13" x14ac:dyDescent="0.15"/>
  <cols>
    <col min="1" max="1" width="53.5" customWidth="1"/>
    <col min="2" max="2" width="15.1640625" customWidth="1"/>
    <col min="3" max="3" width="16" customWidth="1"/>
    <col min="4" max="4" width="8.6640625" customWidth="1"/>
    <col min="231" max="231" width="53.5" customWidth="1"/>
    <col min="232" max="232" width="15.1640625" customWidth="1"/>
    <col min="233" max="233" width="14.6640625" customWidth="1"/>
    <col min="235" max="235" width="14.6640625" bestFit="1" customWidth="1"/>
    <col min="236" max="236" width="10.83203125" customWidth="1"/>
    <col min="237" max="237" width="11.33203125" customWidth="1"/>
    <col min="238" max="238" width="4.1640625" customWidth="1"/>
    <col min="239" max="239" width="14.1640625" customWidth="1"/>
    <col min="240" max="240" width="11.1640625" customWidth="1"/>
    <col min="241" max="241" width="10.5" customWidth="1"/>
    <col min="487" max="487" width="53.5" customWidth="1"/>
    <col min="488" max="488" width="15.1640625" customWidth="1"/>
    <col min="489" max="489" width="14.6640625" customWidth="1"/>
    <col min="491" max="491" width="14.6640625" bestFit="1" customWidth="1"/>
    <col min="492" max="492" width="10.83203125" customWidth="1"/>
    <col min="493" max="493" width="11.33203125" customWidth="1"/>
    <col min="494" max="494" width="4.1640625" customWidth="1"/>
    <col min="495" max="495" width="14.1640625" customWidth="1"/>
    <col min="496" max="496" width="11.1640625" customWidth="1"/>
    <col min="497" max="497" width="10.5" customWidth="1"/>
    <col min="743" max="743" width="53.5" customWidth="1"/>
    <col min="744" max="744" width="15.1640625" customWidth="1"/>
    <col min="745" max="745" width="14.6640625" customWidth="1"/>
    <col min="747" max="747" width="14.6640625" bestFit="1" customWidth="1"/>
    <col min="748" max="748" width="10.83203125" customWidth="1"/>
    <col min="749" max="749" width="11.33203125" customWidth="1"/>
    <col min="750" max="750" width="4.1640625" customWidth="1"/>
    <col min="751" max="751" width="14.1640625" customWidth="1"/>
    <col min="752" max="752" width="11.1640625" customWidth="1"/>
    <col min="753" max="753" width="10.5" customWidth="1"/>
    <col min="999" max="999" width="53.5" customWidth="1"/>
    <col min="1000" max="1000" width="15.1640625" customWidth="1"/>
    <col min="1001" max="1001" width="14.6640625" customWidth="1"/>
    <col min="1003" max="1003" width="14.6640625" bestFit="1" customWidth="1"/>
    <col min="1004" max="1004" width="10.83203125" customWidth="1"/>
    <col min="1005" max="1005" width="11.33203125" customWidth="1"/>
    <col min="1006" max="1006" width="4.1640625" customWidth="1"/>
    <col min="1007" max="1007" width="14.1640625" customWidth="1"/>
    <col min="1008" max="1008" width="11.1640625" customWidth="1"/>
    <col min="1009" max="1009" width="10.5" customWidth="1"/>
    <col min="1255" max="1255" width="53.5" customWidth="1"/>
    <col min="1256" max="1256" width="15.1640625" customWidth="1"/>
    <col min="1257" max="1257" width="14.6640625" customWidth="1"/>
    <col min="1259" max="1259" width="14.6640625" bestFit="1" customWidth="1"/>
    <col min="1260" max="1260" width="10.83203125" customWidth="1"/>
    <col min="1261" max="1261" width="11.33203125" customWidth="1"/>
    <col min="1262" max="1262" width="4.1640625" customWidth="1"/>
    <col min="1263" max="1263" width="14.1640625" customWidth="1"/>
    <col min="1264" max="1264" width="11.1640625" customWidth="1"/>
    <col min="1265" max="1265" width="10.5" customWidth="1"/>
    <col min="1511" max="1511" width="53.5" customWidth="1"/>
    <col min="1512" max="1512" width="15.1640625" customWidth="1"/>
    <col min="1513" max="1513" width="14.6640625" customWidth="1"/>
    <col min="1515" max="1515" width="14.6640625" bestFit="1" customWidth="1"/>
    <col min="1516" max="1516" width="10.83203125" customWidth="1"/>
    <col min="1517" max="1517" width="11.33203125" customWidth="1"/>
    <col min="1518" max="1518" width="4.1640625" customWidth="1"/>
    <col min="1519" max="1519" width="14.1640625" customWidth="1"/>
    <col min="1520" max="1520" width="11.1640625" customWidth="1"/>
    <col min="1521" max="1521" width="10.5" customWidth="1"/>
    <col min="1767" max="1767" width="53.5" customWidth="1"/>
    <col min="1768" max="1768" width="15.1640625" customWidth="1"/>
    <col min="1769" max="1769" width="14.6640625" customWidth="1"/>
    <col min="1771" max="1771" width="14.6640625" bestFit="1" customWidth="1"/>
    <col min="1772" max="1772" width="10.83203125" customWidth="1"/>
    <col min="1773" max="1773" width="11.33203125" customWidth="1"/>
    <col min="1774" max="1774" width="4.1640625" customWidth="1"/>
    <col min="1775" max="1775" width="14.1640625" customWidth="1"/>
    <col min="1776" max="1776" width="11.1640625" customWidth="1"/>
    <col min="1777" max="1777" width="10.5" customWidth="1"/>
    <col min="2023" max="2023" width="53.5" customWidth="1"/>
    <col min="2024" max="2024" width="15.1640625" customWidth="1"/>
    <col min="2025" max="2025" width="14.6640625" customWidth="1"/>
    <col min="2027" max="2027" width="14.6640625" bestFit="1" customWidth="1"/>
    <col min="2028" max="2028" width="10.83203125" customWidth="1"/>
    <col min="2029" max="2029" width="11.33203125" customWidth="1"/>
    <col min="2030" max="2030" width="4.1640625" customWidth="1"/>
    <col min="2031" max="2031" width="14.1640625" customWidth="1"/>
    <col min="2032" max="2032" width="11.1640625" customWidth="1"/>
    <col min="2033" max="2033" width="10.5" customWidth="1"/>
    <col min="2279" max="2279" width="53.5" customWidth="1"/>
    <col min="2280" max="2280" width="15.1640625" customWidth="1"/>
    <col min="2281" max="2281" width="14.6640625" customWidth="1"/>
    <col min="2283" max="2283" width="14.6640625" bestFit="1" customWidth="1"/>
    <col min="2284" max="2284" width="10.83203125" customWidth="1"/>
    <col min="2285" max="2285" width="11.33203125" customWidth="1"/>
    <col min="2286" max="2286" width="4.1640625" customWidth="1"/>
    <col min="2287" max="2287" width="14.1640625" customWidth="1"/>
    <col min="2288" max="2288" width="11.1640625" customWidth="1"/>
    <col min="2289" max="2289" width="10.5" customWidth="1"/>
    <col min="2535" max="2535" width="53.5" customWidth="1"/>
    <col min="2536" max="2536" width="15.1640625" customWidth="1"/>
    <col min="2537" max="2537" width="14.6640625" customWidth="1"/>
    <col min="2539" max="2539" width="14.6640625" bestFit="1" customWidth="1"/>
    <col min="2540" max="2540" width="10.83203125" customWidth="1"/>
    <col min="2541" max="2541" width="11.33203125" customWidth="1"/>
    <col min="2542" max="2542" width="4.1640625" customWidth="1"/>
    <col min="2543" max="2543" width="14.1640625" customWidth="1"/>
    <col min="2544" max="2544" width="11.1640625" customWidth="1"/>
    <col min="2545" max="2545" width="10.5" customWidth="1"/>
    <col min="2791" max="2791" width="53.5" customWidth="1"/>
    <col min="2792" max="2792" width="15.1640625" customWidth="1"/>
    <col min="2793" max="2793" width="14.6640625" customWidth="1"/>
    <col min="2795" max="2795" width="14.6640625" bestFit="1" customWidth="1"/>
    <col min="2796" max="2796" width="10.83203125" customWidth="1"/>
    <col min="2797" max="2797" width="11.33203125" customWidth="1"/>
    <col min="2798" max="2798" width="4.1640625" customWidth="1"/>
    <col min="2799" max="2799" width="14.1640625" customWidth="1"/>
    <col min="2800" max="2800" width="11.1640625" customWidth="1"/>
    <col min="2801" max="2801" width="10.5" customWidth="1"/>
    <col min="3047" max="3047" width="53.5" customWidth="1"/>
    <col min="3048" max="3048" width="15.1640625" customWidth="1"/>
    <col min="3049" max="3049" width="14.6640625" customWidth="1"/>
    <col min="3051" max="3051" width="14.6640625" bestFit="1" customWidth="1"/>
    <col min="3052" max="3052" width="10.83203125" customWidth="1"/>
    <col min="3053" max="3053" width="11.33203125" customWidth="1"/>
    <col min="3054" max="3054" width="4.1640625" customWidth="1"/>
    <col min="3055" max="3055" width="14.1640625" customWidth="1"/>
    <col min="3056" max="3056" width="11.1640625" customWidth="1"/>
    <col min="3057" max="3057" width="10.5" customWidth="1"/>
    <col min="3303" max="3303" width="53.5" customWidth="1"/>
    <col min="3304" max="3304" width="15.1640625" customWidth="1"/>
    <col min="3305" max="3305" width="14.6640625" customWidth="1"/>
    <col min="3307" max="3307" width="14.6640625" bestFit="1" customWidth="1"/>
    <col min="3308" max="3308" width="10.83203125" customWidth="1"/>
    <col min="3309" max="3309" width="11.33203125" customWidth="1"/>
    <col min="3310" max="3310" width="4.1640625" customWidth="1"/>
    <col min="3311" max="3311" width="14.1640625" customWidth="1"/>
    <col min="3312" max="3312" width="11.1640625" customWidth="1"/>
    <col min="3313" max="3313" width="10.5" customWidth="1"/>
    <col min="3559" max="3559" width="53.5" customWidth="1"/>
    <col min="3560" max="3560" width="15.1640625" customWidth="1"/>
    <col min="3561" max="3561" width="14.6640625" customWidth="1"/>
    <col min="3563" max="3563" width="14.6640625" bestFit="1" customWidth="1"/>
    <col min="3564" max="3564" width="10.83203125" customWidth="1"/>
    <col min="3565" max="3565" width="11.33203125" customWidth="1"/>
    <col min="3566" max="3566" width="4.1640625" customWidth="1"/>
    <col min="3567" max="3567" width="14.1640625" customWidth="1"/>
    <col min="3568" max="3568" width="11.1640625" customWidth="1"/>
    <col min="3569" max="3569" width="10.5" customWidth="1"/>
    <col min="3815" max="3815" width="53.5" customWidth="1"/>
    <col min="3816" max="3816" width="15.1640625" customWidth="1"/>
    <col min="3817" max="3817" width="14.6640625" customWidth="1"/>
    <col min="3819" max="3819" width="14.6640625" bestFit="1" customWidth="1"/>
    <col min="3820" max="3820" width="10.83203125" customWidth="1"/>
    <col min="3821" max="3821" width="11.33203125" customWidth="1"/>
    <col min="3822" max="3822" width="4.1640625" customWidth="1"/>
    <col min="3823" max="3823" width="14.1640625" customWidth="1"/>
    <col min="3824" max="3824" width="11.1640625" customWidth="1"/>
    <col min="3825" max="3825" width="10.5" customWidth="1"/>
    <col min="4071" max="4071" width="53.5" customWidth="1"/>
    <col min="4072" max="4072" width="15.1640625" customWidth="1"/>
    <col min="4073" max="4073" width="14.6640625" customWidth="1"/>
    <col min="4075" max="4075" width="14.6640625" bestFit="1" customWidth="1"/>
    <col min="4076" max="4076" width="10.83203125" customWidth="1"/>
    <col min="4077" max="4077" width="11.33203125" customWidth="1"/>
    <col min="4078" max="4078" width="4.1640625" customWidth="1"/>
    <col min="4079" max="4079" width="14.1640625" customWidth="1"/>
    <col min="4080" max="4080" width="11.1640625" customWidth="1"/>
    <col min="4081" max="4081" width="10.5" customWidth="1"/>
    <col min="4327" max="4327" width="53.5" customWidth="1"/>
    <col min="4328" max="4328" width="15.1640625" customWidth="1"/>
    <col min="4329" max="4329" width="14.6640625" customWidth="1"/>
    <col min="4331" max="4331" width="14.6640625" bestFit="1" customWidth="1"/>
    <col min="4332" max="4332" width="10.83203125" customWidth="1"/>
    <col min="4333" max="4333" width="11.33203125" customWidth="1"/>
    <col min="4334" max="4334" width="4.1640625" customWidth="1"/>
    <col min="4335" max="4335" width="14.1640625" customWidth="1"/>
    <col min="4336" max="4336" width="11.1640625" customWidth="1"/>
    <col min="4337" max="4337" width="10.5" customWidth="1"/>
    <col min="4583" max="4583" width="53.5" customWidth="1"/>
    <col min="4584" max="4584" width="15.1640625" customWidth="1"/>
    <col min="4585" max="4585" width="14.6640625" customWidth="1"/>
    <col min="4587" max="4587" width="14.6640625" bestFit="1" customWidth="1"/>
    <col min="4588" max="4588" width="10.83203125" customWidth="1"/>
    <col min="4589" max="4589" width="11.33203125" customWidth="1"/>
    <col min="4590" max="4590" width="4.1640625" customWidth="1"/>
    <col min="4591" max="4591" width="14.1640625" customWidth="1"/>
    <col min="4592" max="4592" width="11.1640625" customWidth="1"/>
    <col min="4593" max="4593" width="10.5" customWidth="1"/>
    <col min="4839" max="4839" width="53.5" customWidth="1"/>
    <col min="4840" max="4840" width="15.1640625" customWidth="1"/>
    <col min="4841" max="4841" width="14.6640625" customWidth="1"/>
    <col min="4843" max="4843" width="14.6640625" bestFit="1" customWidth="1"/>
    <col min="4844" max="4844" width="10.83203125" customWidth="1"/>
    <col min="4845" max="4845" width="11.33203125" customWidth="1"/>
    <col min="4846" max="4846" width="4.1640625" customWidth="1"/>
    <col min="4847" max="4847" width="14.1640625" customWidth="1"/>
    <col min="4848" max="4848" width="11.1640625" customWidth="1"/>
    <col min="4849" max="4849" width="10.5" customWidth="1"/>
    <col min="5095" max="5095" width="53.5" customWidth="1"/>
    <col min="5096" max="5096" width="15.1640625" customWidth="1"/>
    <col min="5097" max="5097" width="14.6640625" customWidth="1"/>
    <col min="5099" max="5099" width="14.6640625" bestFit="1" customWidth="1"/>
    <col min="5100" max="5100" width="10.83203125" customWidth="1"/>
    <col min="5101" max="5101" width="11.33203125" customWidth="1"/>
    <col min="5102" max="5102" width="4.1640625" customWidth="1"/>
    <col min="5103" max="5103" width="14.1640625" customWidth="1"/>
    <col min="5104" max="5104" width="11.1640625" customWidth="1"/>
    <col min="5105" max="5105" width="10.5" customWidth="1"/>
    <col min="5351" max="5351" width="53.5" customWidth="1"/>
    <col min="5352" max="5352" width="15.1640625" customWidth="1"/>
    <col min="5353" max="5353" width="14.6640625" customWidth="1"/>
    <col min="5355" max="5355" width="14.6640625" bestFit="1" customWidth="1"/>
    <col min="5356" max="5356" width="10.83203125" customWidth="1"/>
    <col min="5357" max="5357" width="11.33203125" customWidth="1"/>
    <col min="5358" max="5358" width="4.1640625" customWidth="1"/>
    <col min="5359" max="5359" width="14.1640625" customWidth="1"/>
    <col min="5360" max="5360" width="11.1640625" customWidth="1"/>
    <col min="5361" max="5361" width="10.5" customWidth="1"/>
    <col min="5607" max="5607" width="53.5" customWidth="1"/>
    <col min="5608" max="5608" width="15.1640625" customWidth="1"/>
    <col min="5609" max="5609" width="14.6640625" customWidth="1"/>
    <col min="5611" max="5611" width="14.6640625" bestFit="1" customWidth="1"/>
    <col min="5612" max="5612" width="10.83203125" customWidth="1"/>
    <col min="5613" max="5613" width="11.33203125" customWidth="1"/>
    <col min="5614" max="5614" width="4.1640625" customWidth="1"/>
    <col min="5615" max="5615" width="14.1640625" customWidth="1"/>
    <col min="5616" max="5616" width="11.1640625" customWidth="1"/>
    <col min="5617" max="5617" width="10.5" customWidth="1"/>
    <col min="5863" max="5863" width="53.5" customWidth="1"/>
    <col min="5864" max="5864" width="15.1640625" customWidth="1"/>
    <col min="5865" max="5865" width="14.6640625" customWidth="1"/>
    <col min="5867" max="5867" width="14.6640625" bestFit="1" customWidth="1"/>
    <col min="5868" max="5868" width="10.83203125" customWidth="1"/>
    <col min="5869" max="5869" width="11.33203125" customWidth="1"/>
    <col min="5870" max="5870" width="4.1640625" customWidth="1"/>
    <col min="5871" max="5871" width="14.1640625" customWidth="1"/>
    <col min="5872" max="5872" width="11.1640625" customWidth="1"/>
    <col min="5873" max="5873" width="10.5" customWidth="1"/>
    <col min="6119" max="6119" width="53.5" customWidth="1"/>
    <col min="6120" max="6120" width="15.1640625" customWidth="1"/>
    <col min="6121" max="6121" width="14.6640625" customWidth="1"/>
    <col min="6123" max="6123" width="14.6640625" bestFit="1" customWidth="1"/>
    <col min="6124" max="6124" width="10.83203125" customWidth="1"/>
    <col min="6125" max="6125" width="11.33203125" customWidth="1"/>
    <col min="6126" max="6126" width="4.1640625" customWidth="1"/>
    <col min="6127" max="6127" width="14.1640625" customWidth="1"/>
    <col min="6128" max="6128" width="11.1640625" customWidth="1"/>
    <col min="6129" max="6129" width="10.5" customWidth="1"/>
    <col min="6375" max="6375" width="53.5" customWidth="1"/>
    <col min="6376" max="6376" width="15.1640625" customWidth="1"/>
    <col min="6377" max="6377" width="14.6640625" customWidth="1"/>
    <col min="6379" max="6379" width="14.6640625" bestFit="1" customWidth="1"/>
    <col min="6380" max="6380" width="10.83203125" customWidth="1"/>
    <col min="6381" max="6381" width="11.33203125" customWidth="1"/>
    <col min="6382" max="6382" width="4.1640625" customWidth="1"/>
    <col min="6383" max="6383" width="14.1640625" customWidth="1"/>
    <col min="6384" max="6384" width="11.1640625" customWidth="1"/>
    <col min="6385" max="6385" width="10.5" customWidth="1"/>
    <col min="6631" max="6631" width="53.5" customWidth="1"/>
    <col min="6632" max="6632" width="15.1640625" customWidth="1"/>
    <col min="6633" max="6633" width="14.6640625" customWidth="1"/>
    <col min="6635" max="6635" width="14.6640625" bestFit="1" customWidth="1"/>
    <col min="6636" max="6636" width="10.83203125" customWidth="1"/>
    <col min="6637" max="6637" width="11.33203125" customWidth="1"/>
    <col min="6638" max="6638" width="4.1640625" customWidth="1"/>
    <col min="6639" max="6639" width="14.1640625" customWidth="1"/>
    <col min="6640" max="6640" width="11.1640625" customWidth="1"/>
    <col min="6641" max="6641" width="10.5" customWidth="1"/>
    <col min="6887" max="6887" width="53.5" customWidth="1"/>
    <col min="6888" max="6888" width="15.1640625" customWidth="1"/>
    <col min="6889" max="6889" width="14.6640625" customWidth="1"/>
    <col min="6891" max="6891" width="14.6640625" bestFit="1" customWidth="1"/>
    <col min="6892" max="6892" width="10.83203125" customWidth="1"/>
    <col min="6893" max="6893" width="11.33203125" customWidth="1"/>
    <col min="6894" max="6894" width="4.1640625" customWidth="1"/>
    <col min="6895" max="6895" width="14.1640625" customWidth="1"/>
    <col min="6896" max="6896" width="11.1640625" customWidth="1"/>
    <col min="6897" max="6897" width="10.5" customWidth="1"/>
    <col min="7143" max="7143" width="53.5" customWidth="1"/>
    <col min="7144" max="7144" width="15.1640625" customWidth="1"/>
    <col min="7145" max="7145" width="14.6640625" customWidth="1"/>
    <col min="7147" max="7147" width="14.6640625" bestFit="1" customWidth="1"/>
    <col min="7148" max="7148" width="10.83203125" customWidth="1"/>
    <col min="7149" max="7149" width="11.33203125" customWidth="1"/>
    <col min="7150" max="7150" width="4.1640625" customWidth="1"/>
    <col min="7151" max="7151" width="14.1640625" customWidth="1"/>
    <col min="7152" max="7152" width="11.1640625" customWidth="1"/>
    <col min="7153" max="7153" width="10.5" customWidth="1"/>
    <col min="7399" max="7399" width="53.5" customWidth="1"/>
    <col min="7400" max="7400" width="15.1640625" customWidth="1"/>
    <col min="7401" max="7401" width="14.6640625" customWidth="1"/>
    <col min="7403" max="7403" width="14.6640625" bestFit="1" customWidth="1"/>
    <col min="7404" max="7404" width="10.83203125" customWidth="1"/>
    <col min="7405" max="7405" width="11.33203125" customWidth="1"/>
    <col min="7406" max="7406" width="4.1640625" customWidth="1"/>
    <col min="7407" max="7407" width="14.1640625" customWidth="1"/>
    <col min="7408" max="7408" width="11.1640625" customWidth="1"/>
    <col min="7409" max="7409" width="10.5" customWidth="1"/>
    <col min="7655" max="7655" width="53.5" customWidth="1"/>
    <col min="7656" max="7656" width="15.1640625" customWidth="1"/>
    <col min="7657" max="7657" width="14.6640625" customWidth="1"/>
    <col min="7659" max="7659" width="14.6640625" bestFit="1" customWidth="1"/>
    <col min="7660" max="7660" width="10.83203125" customWidth="1"/>
    <col min="7661" max="7661" width="11.33203125" customWidth="1"/>
    <col min="7662" max="7662" width="4.1640625" customWidth="1"/>
    <col min="7663" max="7663" width="14.1640625" customWidth="1"/>
    <col min="7664" max="7664" width="11.1640625" customWidth="1"/>
    <col min="7665" max="7665" width="10.5" customWidth="1"/>
    <col min="7911" max="7911" width="53.5" customWidth="1"/>
    <col min="7912" max="7912" width="15.1640625" customWidth="1"/>
    <col min="7913" max="7913" width="14.6640625" customWidth="1"/>
    <col min="7915" max="7915" width="14.6640625" bestFit="1" customWidth="1"/>
    <col min="7916" max="7916" width="10.83203125" customWidth="1"/>
    <col min="7917" max="7917" width="11.33203125" customWidth="1"/>
    <col min="7918" max="7918" width="4.1640625" customWidth="1"/>
    <col min="7919" max="7919" width="14.1640625" customWidth="1"/>
    <col min="7920" max="7920" width="11.1640625" customWidth="1"/>
    <col min="7921" max="7921" width="10.5" customWidth="1"/>
    <col min="8167" max="8167" width="53.5" customWidth="1"/>
    <col min="8168" max="8168" width="15.1640625" customWidth="1"/>
    <col min="8169" max="8169" width="14.6640625" customWidth="1"/>
    <col min="8171" max="8171" width="14.6640625" bestFit="1" customWidth="1"/>
    <col min="8172" max="8172" width="10.83203125" customWidth="1"/>
    <col min="8173" max="8173" width="11.33203125" customWidth="1"/>
    <col min="8174" max="8174" width="4.1640625" customWidth="1"/>
    <col min="8175" max="8175" width="14.1640625" customWidth="1"/>
    <col min="8176" max="8176" width="11.1640625" customWidth="1"/>
    <col min="8177" max="8177" width="10.5" customWidth="1"/>
    <col min="8423" max="8423" width="53.5" customWidth="1"/>
    <col min="8424" max="8424" width="15.1640625" customWidth="1"/>
    <col min="8425" max="8425" width="14.6640625" customWidth="1"/>
    <col min="8427" max="8427" width="14.6640625" bestFit="1" customWidth="1"/>
    <col min="8428" max="8428" width="10.83203125" customWidth="1"/>
    <col min="8429" max="8429" width="11.33203125" customWidth="1"/>
    <col min="8430" max="8430" width="4.1640625" customWidth="1"/>
    <col min="8431" max="8431" width="14.1640625" customWidth="1"/>
    <col min="8432" max="8432" width="11.1640625" customWidth="1"/>
    <col min="8433" max="8433" width="10.5" customWidth="1"/>
    <col min="8679" max="8679" width="53.5" customWidth="1"/>
    <col min="8680" max="8680" width="15.1640625" customWidth="1"/>
    <col min="8681" max="8681" width="14.6640625" customWidth="1"/>
    <col min="8683" max="8683" width="14.6640625" bestFit="1" customWidth="1"/>
    <col min="8684" max="8684" width="10.83203125" customWidth="1"/>
    <col min="8685" max="8685" width="11.33203125" customWidth="1"/>
    <col min="8686" max="8686" width="4.1640625" customWidth="1"/>
    <col min="8687" max="8687" width="14.1640625" customWidth="1"/>
    <col min="8688" max="8688" width="11.1640625" customWidth="1"/>
    <col min="8689" max="8689" width="10.5" customWidth="1"/>
    <col min="8935" max="8935" width="53.5" customWidth="1"/>
    <col min="8936" max="8936" width="15.1640625" customWidth="1"/>
    <col min="8937" max="8937" width="14.6640625" customWidth="1"/>
    <col min="8939" max="8939" width="14.6640625" bestFit="1" customWidth="1"/>
    <col min="8940" max="8940" width="10.83203125" customWidth="1"/>
    <col min="8941" max="8941" width="11.33203125" customWidth="1"/>
    <col min="8942" max="8942" width="4.1640625" customWidth="1"/>
    <col min="8943" max="8943" width="14.1640625" customWidth="1"/>
    <col min="8944" max="8944" width="11.1640625" customWidth="1"/>
    <col min="8945" max="8945" width="10.5" customWidth="1"/>
    <col min="9191" max="9191" width="53.5" customWidth="1"/>
    <col min="9192" max="9192" width="15.1640625" customWidth="1"/>
    <col min="9193" max="9193" width="14.6640625" customWidth="1"/>
    <col min="9195" max="9195" width="14.6640625" bestFit="1" customWidth="1"/>
    <col min="9196" max="9196" width="10.83203125" customWidth="1"/>
    <col min="9197" max="9197" width="11.33203125" customWidth="1"/>
    <col min="9198" max="9198" width="4.1640625" customWidth="1"/>
    <col min="9199" max="9199" width="14.1640625" customWidth="1"/>
    <col min="9200" max="9200" width="11.1640625" customWidth="1"/>
    <col min="9201" max="9201" width="10.5" customWidth="1"/>
    <col min="9447" max="9447" width="53.5" customWidth="1"/>
    <col min="9448" max="9448" width="15.1640625" customWidth="1"/>
    <col min="9449" max="9449" width="14.6640625" customWidth="1"/>
    <col min="9451" max="9451" width="14.6640625" bestFit="1" customWidth="1"/>
    <col min="9452" max="9452" width="10.83203125" customWidth="1"/>
    <col min="9453" max="9453" width="11.33203125" customWidth="1"/>
    <col min="9454" max="9454" width="4.1640625" customWidth="1"/>
    <col min="9455" max="9455" width="14.1640625" customWidth="1"/>
    <col min="9456" max="9456" width="11.1640625" customWidth="1"/>
    <col min="9457" max="9457" width="10.5" customWidth="1"/>
    <col min="9703" max="9703" width="53.5" customWidth="1"/>
    <col min="9704" max="9704" width="15.1640625" customWidth="1"/>
    <col min="9705" max="9705" width="14.6640625" customWidth="1"/>
    <col min="9707" max="9707" width="14.6640625" bestFit="1" customWidth="1"/>
    <col min="9708" max="9708" width="10.83203125" customWidth="1"/>
    <col min="9709" max="9709" width="11.33203125" customWidth="1"/>
    <col min="9710" max="9710" width="4.1640625" customWidth="1"/>
    <col min="9711" max="9711" width="14.1640625" customWidth="1"/>
    <col min="9712" max="9712" width="11.1640625" customWidth="1"/>
    <col min="9713" max="9713" width="10.5" customWidth="1"/>
    <col min="9959" max="9959" width="53.5" customWidth="1"/>
    <col min="9960" max="9960" width="15.1640625" customWidth="1"/>
    <col min="9961" max="9961" width="14.6640625" customWidth="1"/>
    <col min="9963" max="9963" width="14.6640625" bestFit="1" customWidth="1"/>
    <col min="9964" max="9964" width="10.83203125" customWidth="1"/>
    <col min="9965" max="9965" width="11.33203125" customWidth="1"/>
    <col min="9966" max="9966" width="4.1640625" customWidth="1"/>
    <col min="9967" max="9967" width="14.1640625" customWidth="1"/>
    <col min="9968" max="9968" width="11.1640625" customWidth="1"/>
    <col min="9969" max="9969" width="10.5" customWidth="1"/>
    <col min="10215" max="10215" width="53.5" customWidth="1"/>
    <col min="10216" max="10216" width="15.1640625" customWidth="1"/>
    <col min="10217" max="10217" width="14.6640625" customWidth="1"/>
    <col min="10219" max="10219" width="14.6640625" bestFit="1" customWidth="1"/>
    <col min="10220" max="10220" width="10.83203125" customWidth="1"/>
    <col min="10221" max="10221" width="11.33203125" customWidth="1"/>
    <col min="10222" max="10222" width="4.1640625" customWidth="1"/>
    <col min="10223" max="10223" width="14.1640625" customWidth="1"/>
    <col min="10224" max="10224" width="11.1640625" customWidth="1"/>
    <col min="10225" max="10225" width="10.5" customWidth="1"/>
    <col min="10471" max="10471" width="53.5" customWidth="1"/>
    <col min="10472" max="10472" width="15.1640625" customWidth="1"/>
    <col min="10473" max="10473" width="14.6640625" customWidth="1"/>
    <col min="10475" max="10475" width="14.6640625" bestFit="1" customWidth="1"/>
    <col min="10476" max="10476" width="10.83203125" customWidth="1"/>
    <col min="10477" max="10477" width="11.33203125" customWidth="1"/>
    <col min="10478" max="10478" width="4.1640625" customWidth="1"/>
    <col min="10479" max="10479" width="14.1640625" customWidth="1"/>
    <col min="10480" max="10480" width="11.1640625" customWidth="1"/>
    <col min="10481" max="10481" width="10.5" customWidth="1"/>
    <col min="10727" max="10727" width="53.5" customWidth="1"/>
    <col min="10728" max="10728" width="15.1640625" customWidth="1"/>
    <col min="10729" max="10729" width="14.6640625" customWidth="1"/>
    <col min="10731" max="10731" width="14.6640625" bestFit="1" customWidth="1"/>
    <col min="10732" max="10732" width="10.83203125" customWidth="1"/>
    <col min="10733" max="10733" width="11.33203125" customWidth="1"/>
    <col min="10734" max="10734" width="4.1640625" customWidth="1"/>
    <col min="10735" max="10735" width="14.1640625" customWidth="1"/>
    <col min="10736" max="10736" width="11.1640625" customWidth="1"/>
    <col min="10737" max="10737" width="10.5" customWidth="1"/>
    <col min="10983" max="10983" width="53.5" customWidth="1"/>
    <col min="10984" max="10984" width="15.1640625" customWidth="1"/>
    <col min="10985" max="10985" width="14.6640625" customWidth="1"/>
    <col min="10987" max="10987" width="14.6640625" bestFit="1" customWidth="1"/>
    <col min="10988" max="10988" width="10.83203125" customWidth="1"/>
    <col min="10989" max="10989" width="11.33203125" customWidth="1"/>
    <col min="10990" max="10990" width="4.1640625" customWidth="1"/>
    <col min="10991" max="10991" width="14.1640625" customWidth="1"/>
    <col min="10992" max="10992" width="11.1640625" customWidth="1"/>
    <col min="10993" max="10993" width="10.5" customWidth="1"/>
    <col min="11239" max="11239" width="53.5" customWidth="1"/>
    <col min="11240" max="11240" width="15.1640625" customWidth="1"/>
    <col min="11241" max="11241" width="14.6640625" customWidth="1"/>
    <col min="11243" max="11243" width="14.6640625" bestFit="1" customWidth="1"/>
    <col min="11244" max="11244" width="10.83203125" customWidth="1"/>
    <col min="11245" max="11245" width="11.33203125" customWidth="1"/>
    <col min="11246" max="11246" width="4.1640625" customWidth="1"/>
    <col min="11247" max="11247" width="14.1640625" customWidth="1"/>
    <col min="11248" max="11248" width="11.1640625" customWidth="1"/>
    <col min="11249" max="11249" width="10.5" customWidth="1"/>
    <col min="11495" max="11495" width="53.5" customWidth="1"/>
    <col min="11496" max="11496" width="15.1640625" customWidth="1"/>
    <col min="11497" max="11497" width="14.6640625" customWidth="1"/>
    <col min="11499" max="11499" width="14.6640625" bestFit="1" customWidth="1"/>
    <col min="11500" max="11500" width="10.83203125" customWidth="1"/>
    <col min="11501" max="11501" width="11.33203125" customWidth="1"/>
    <col min="11502" max="11502" width="4.1640625" customWidth="1"/>
    <col min="11503" max="11503" width="14.1640625" customWidth="1"/>
    <col min="11504" max="11504" width="11.1640625" customWidth="1"/>
    <col min="11505" max="11505" width="10.5" customWidth="1"/>
    <col min="11751" max="11751" width="53.5" customWidth="1"/>
    <col min="11752" max="11752" width="15.1640625" customWidth="1"/>
    <col min="11753" max="11753" width="14.6640625" customWidth="1"/>
    <col min="11755" max="11755" width="14.6640625" bestFit="1" customWidth="1"/>
    <col min="11756" max="11756" width="10.83203125" customWidth="1"/>
    <col min="11757" max="11757" width="11.33203125" customWidth="1"/>
    <col min="11758" max="11758" width="4.1640625" customWidth="1"/>
    <col min="11759" max="11759" width="14.1640625" customWidth="1"/>
    <col min="11760" max="11760" width="11.1640625" customWidth="1"/>
    <col min="11761" max="11761" width="10.5" customWidth="1"/>
    <col min="12007" max="12007" width="53.5" customWidth="1"/>
    <col min="12008" max="12008" width="15.1640625" customWidth="1"/>
    <col min="12009" max="12009" width="14.6640625" customWidth="1"/>
    <col min="12011" max="12011" width="14.6640625" bestFit="1" customWidth="1"/>
    <col min="12012" max="12012" width="10.83203125" customWidth="1"/>
    <col min="12013" max="12013" width="11.33203125" customWidth="1"/>
    <col min="12014" max="12014" width="4.1640625" customWidth="1"/>
    <col min="12015" max="12015" width="14.1640625" customWidth="1"/>
    <col min="12016" max="12016" width="11.1640625" customWidth="1"/>
    <col min="12017" max="12017" width="10.5" customWidth="1"/>
    <col min="12263" max="12263" width="53.5" customWidth="1"/>
    <col min="12264" max="12264" width="15.1640625" customWidth="1"/>
    <col min="12265" max="12265" width="14.6640625" customWidth="1"/>
    <col min="12267" max="12267" width="14.6640625" bestFit="1" customWidth="1"/>
    <col min="12268" max="12268" width="10.83203125" customWidth="1"/>
    <col min="12269" max="12269" width="11.33203125" customWidth="1"/>
    <col min="12270" max="12270" width="4.1640625" customWidth="1"/>
    <col min="12271" max="12271" width="14.1640625" customWidth="1"/>
    <col min="12272" max="12272" width="11.1640625" customWidth="1"/>
    <col min="12273" max="12273" width="10.5" customWidth="1"/>
    <col min="12519" max="12519" width="53.5" customWidth="1"/>
    <col min="12520" max="12520" width="15.1640625" customWidth="1"/>
    <col min="12521" max="12521" width="14.6640625" customWidth="1"/>
    <col min="12523" max="12523" width="14.6640625" bestFit="1" customWidth="1"/>
    <col min="12524" max="12524" width="10.83203125" customWidth="1"/>
    <col min="12525" max="12525" width="11.33203125" customWidth="1"/>
    <col min="12526" max="12526" width="4.1640625" customWidth="1"/>
    <col min="12527" max="12527" width="14.1640625" customWidth="1"/>
    <col min="12528" max="12528" width="11.1640625" customWidth="1"/>
    <col min="12529" max="12529" width="10.5" customWidth="1"/>
    <col min="12775" max="12775" width="53.5" customWidth="1"/>
    <col min="12776" max="12776" width="15.1640625" customWidth="1"/>
    <col min="12777" max="12777" width="14.6640625" customWidth="1"/>
    <col min="12779" max="12779" width="14.6640625" bestFit="1" customWidth="1"/>
    <col min="12780" max="12780" width="10.83203125" customWidth="1"/>
    <col min="12781" max="12781" width="11.33203125" customWidth="1"/>
    <col min="12782" max="12782" width="4.1640625" customWidth="1"/>
    <col min="12783" max="12783" width="14.1640625" customWidth="1"/>
    <col min="12784" max="12784" width="11.1640625" customWidth="1"/>
    <col min="12785" max="12785" width="10.5" customWidth="1"/>
    <col min="13031" max="13031" width="53.5" customWidth="1"/>
    <col min="13032" max="13032" width="15.1640625" customWidth="1"/>
    <col min="13033" max="13033" width="14.6640625" customWidth="1"/>
    <col min="13035" max="13035" width="14.6640625" bestFit="1" customWidth="1"/>
    <col min="13036" max="13036" width="10.83203125" customWidth="1"/>
    <col min="13037" max="13037" width="11.33203125" customWidth="1"/>
    <col min="13038" max="13038" width="4.1640625" customWidth="1"/>
    <col min="13039" max="13039" width="14.1640625" customWidth="1"/>
    <col min="13040" max="13040" width="11.1640625" customWidth="1"/>
    <col min="13041" max="13041" width="10.5" customWidth="1"/>
    <col min="13287" max="13287" width="53.5" customWidth="1"/>
    <col min="13288" max="13288" width="15.1640625" customWidth="1"/>
    <col min="13289" max="13289" width="14.6640625" customWidth="1"/>
    <col min="13291" max="13291" width="14.6640625" bestFit="1" customWidth="1"/>
    <col min="13292" max="13292" width="10.83203125" customWidth="1"/>
    <col min="13293" max="13293" width="11.33203125" customWidth="1"/>
    <col min="13294" max="13294" width="4.1640625" customWidth="1"/>
    <col min="13295" max="13295" width="14.1640625" customWidth="1"/>
    <col min="13296" max="13296" width="11.1640625" customWidth="1"/>
    <col min="13297" max="13297" width="10.5" customWidth="1"/>
    <col min="13543" max="13543" width="53.5" customWidth="1"/>
    <col min="13544" max="13544" width="15.1640625" customWidth="1"/>
    <col min="13545" max="13545" width="14.6640625" customWidth="1"/>
    <col min="13547" max="13547" width="14.6640625" bestFit="1" customWidth="1"/>
    <col min="13548" max="13548" width="10.83203125" customWidth="1"/>
    <col min="13549" max="13549" width="11.33203125" customWidth="1"/>
    <col min="13550" max="13550" width="4.1640625" customWidth="1"/>
    <col min="13551" max="13551" width="14.1640625" customWidth="1"/>
    <col min="13552" max="13552" width="11.1640625" customWidth="1"/>
    <col min="13553" max="13553" width="10.5" customWidth="1"/>
    <col min="13799" max="13799" width="53.5" customWidth="1"/>
    <col min="13800" max="13800" width="15.1640625" customWidth="1"/>
    <col min="13801" max="13801" width="14.6640625" customWidth="1"/>
    <col min="13803" max="13803" width="14.6640625" bestFit="1" customWidth="1"/>
    <col min="13804" max="13804" width="10.83203125" customWidth="1"/>
    <col min="13805" max="13805" width="11.33203125" customWidth="1"/>
    <col min="13806" max="13806" width="4.1640625" customWidth="1"/>
    <col min="13807" max="13807" width="14.1640625" customWidth="1"/>
    <col min="13808" max="13808" width="11.1640625" customWidth="1"/>
    <col min="13809" max="13809" width="10.5" customWidth="1"/>
    <col min="14055" max="14055" width="53.5" customWidth="1"/>
    <col min="14056" max="14056" width="15.1640625" customWidth="1"/>
    <col min="14057" max="14057" width="14.6640625" customWidth="1"/>
    <col min="14059" max="14059" width="14.6640625" bestFit="1" customWidth="1"/>
    <col min="14060" max="14060" width="10.83203125" customWidth="1"/>
    <col min="14061" max="14061" width="11.33203125" customWidth="1"/>
    <col min="14062" max="14062" width="4.1640625" customWidth="1"/>
    <col min="14063" max="14063" width="14.1640625" customWidth="1"/>
    <col min="14064" max="14064" width="11.1640625" customWidth="1"/>
    <col min="14065" max="14065" width="10.5" customWidth="1"/>
    <col min="14311" max="14311" width="53.5" customWidth="1"/>
    <col min="14312" max="14312" width="15.1640625" customWidth="1"/>
    <col min="14313" max="14313" width="14.6640625" customWidth="1"/>
    <col min="14315" max="14315" width="14.6640625" bestFit="1" customWidth="1"/>
    <col min="14316" max="14316" width="10.83203125" customWidth="1"/>
    <col min="14317" max="14317" width="11.33203125" customWidth="1"/>
    <col min="14318" max="14318" width="4.1640625" customWidth="1"/>
    <col min="14319" max="14319" width="14.1640625" customWidth="1"/>
    <col min="14320" max="14320" width="11.1640625" customWidth="1"/>
    <col min="14321" max="14321" width="10.5" customWidth="1"/>
    <col min="14567" max="14567" width="53.5" customWidth="1"/>
    <col min="14568" max="14568" width="15.1640625" customWidth="1"/>
    <col min="14569" max="14569" width="14.6640625" customWidth="1"/>
    <col min="14571" max="14571" width="14.6640625" bestFit="1" customWidth="1"/>
    <col min="14572" max="14572" width="10.83203125" customWidth="1"/>
    <col min="14573" max="14573" width="11.33203125" customWidth="1"/>
    <col min="14574" max="14574" width="4.1640625" customWidth="1"/>
    <col min="14575" max="14575" width="14.1640625" customWidth="1"/>
    <col min="14576" max="14576" width="11.1640625" customWidth="1"/>
    <col min="14577" max="14577" width="10.5" customWidth="1"/>
    <col min="14823" max="14823" width="53.5" customWidth="1"/>
    <col min="14824" max="14824" width="15.1640625" customWidth="1"/>
    <col min="14825" max="14825" width="14.6640625" customWidth="1"/>
    <col min="14827" max="14827" width="14.6640625" bestFit="1" customWidth="1"/>
    <col min="14828" max="14828" width="10.83203125" customWidth="1"/>
    <col min="14829" max="14829" width="11.33203125" customWidth="1"/>
    <col min="14830" max="14830" width="4.1640625" customWidth="1"/>
    <col min="14831" max="14831" width="14.1640625" customWidth="1"/>
    <col min="14832" max="14832" width="11.1640625" customWidth="1"/>
    <col min="14833" max="14833" width="10.5" customWidth="1"/>
    <col min="15079" max="15079" width="53.5" customWidth="1"/>
    <col min="15080" max="15080" width="15.1640625" customWidth="1"/>
    <col min="15081" max="15081" width="14.6640625" customWidth="1"/>
    <col min="15083" max="15083" width="14.6640625" bestFit="1" customWidth="1"/>
    <col min="15084" max="15084" width="10.83203125" customWidth="1"/>
    <col min="15085" max="15085" width="11.33203125" customWidth="1"/>
    <col min="15086" max="15086" width="4.1640625" customWidth="1"/>
    <col min="15087" max="15087" width="14.1640625" customWidth="1"/>
    <col min="15088" max="15088" width="11.1640625" customWidth="1"/>
    <col min="15089" max="15089" width="10.5" customWidth="1"/>
    <col min="15335" max="15335" width="53.5" customWidth="1"/>
    <col min="15336" max="15336" width="15.1640625" customWidth="1"/>
    <col min="15337" max="15337" width="14.6640625" customWidth="1"/>
    <col min="15339" max="15339" width="14.6640625" bestFit="1" customWidth="1"/>
    <col min="15340" max="15340" width="10.83203125" customWidth="1"/>
    <col min="15341" max="15341" width="11.33203125" customWidth="1"/>
    <col min="15342" max="15342" width="4.1640625" customWidth="1"/>
    <col min="15343" max="15343" width="14.1640625" customWidth="1"/>
    <col min="15344" max="15344" width="11.1640625" customWidth="1"/>
    <col min="15345" max="15345" width="10.5" customWidth="1"/>
    <col min="15591" max="15591" width="53.5" customWidth="1"/>
    <col min="15592" max="15592" width="15.1640625" customWidth="1"/>
    <col min="15593" max="15593" width="14.6640625" customWidth="1"/>
    <col min="15595" max="15595" width="14.6640625" bestFit="1" customWidth="1"/>
    <col min="15596" max="15596" width="10.83203125" customWidth="1"/>
    <col min="15597" max="15597" width="11.33203125" customWidth="1"/>
    <col min="15598" max="15598" width="4.1640625" customWidth="1"/>
    <col min="15599" max="15599" width="14.1640625" customWidth="1"/>
    <col min="15600" max="15600" width="11.1640625" customWidth="1"/>
    <col min="15601" max="15601" width="10.5" customWidth="1"/>
    <col min="15847" max="15847" width="53.5" customWidth="1"/>
    <col min="15848" max="15848" width="15.1640625" customWidth="1"/>
    <col min="15849" max="15849" width="14.6640625" customWidth="1"/>
    <col min="15851" max="15851" width="14.6640625" bestFit="1" customWidth="1"/>
    <col min="15852" max="15852" width="10.83203125" customWidth="1"/>
    <col min="15853" max="15853" width="11.33203125" customWidth="1"/>
    <col min="15854" max="15854" width="4.1640625" customWidth="1"/>
    <col min="15855" max="15855" width="14.1640625" customWidth="1"/>
    <col min="15856" max="15856" width="11.1640625" customWidth="1"/>
    <col min="15857" max="15857" width="10.5" customWidth="1"/>
    <col min="16103" max="16103" width="53.5" customWidth="1"/>
    <col min="16104" max="16104" width="15.1640625" customWidth="1"/>
    <col min="16105" max="16105" width="14.6640625" customWidth="1"/>
    <col min="16107" max="16107" width="14.6640625" bestFit="1" customWidth="1"/>
    <col min="16108" max="16108" width="10.83203125" customWidth="1"/>
    <col min="16109" max="16109" width="11.33203125" customWidth="1"/>
    <col min="16110" max="16110" width="4.1640625" customWidth="1"/>
    <col min="16111" max="16111" width="14.1640625" customWidth="1"/>
    <col min="16112" max="16112" width="11.1640625" customWidth="1"/>
    <col min="16113" max="16113" width="10.5" customWidth="1"/>
  </cols>
  <sheetData>
    <row r="1" spans="1:3" ht="15" thickBot="1" x14ac:dyDescent="0.2">
      <c r="A1" s="49" t="s">
        <v>42</v>
      </c>
      <c r="B1" s="49"/>
      <c r="C1" s="49"/>
    </row>
    <row r="2" spans="1:3" ht="15" thickTop="1" x14ac:dyDescent="0.15">
      <c r="A2" s="1"/>
      <c r="B2" s="1"/>
      <c r="C2" s="1"/>
    </row>
    <row r="3" spans="1:3" ht="14" x14ac:dyDescent="0.15">
      <c r="A3" s="1"/>
      <c r="B3" s="19" t="s">
        <v>1</v>
      </c>
      <c r="C3" s="4" t="s">
        <v>0</v>
      </c>
    </row>
    <row r="4" spans="1:3" ht="14" x14ac:dyDescent="0.15">
      <c r="A4" s="5" t="s">
        <v>32</v>
      </c>
      <c r="B4" s="6">
        <v>347279</v>
      </c>
      <c r="C4" s="6">
        <v>364852</v>
      </c>
    </row>
    <row r="5" spans="1:3" ht="15" thickBot="1" x14ac:dyDescent="0.2">
      <c r="A5" s="1"/>
      <c r="B5" s="3"/>
      <c r="C5" s="3"/>
    </row>
    <row r="6" spans="1:3" ht="15" thickTop="1" x14ac:dyDescent="0.15">
      <c r="A6" s="7" t="s">
        <v>2</v>
      </c>
      <c r="B6" s="8">
        <v>162775</v>
      </c>
      <c r="C6" s="9">
        <v>191861</v>
      </c>
    </row>
    <row r="7" spans="1:3" ht="14" x14ac:dyDescent="0.15">
      <c r="A7" s="10" t="s">
        <v>3</v>
      </c>
      <c r="B7" s="11">
        <v>129</v>
      </c>
      <c r="C7" s="12">
        <v>511</v>
      </c>
    </row>
    <row r="8" spans="1:3" ht="14" x14ac:dyDescent="0.15">
      <c r="A8" s="10" t="s">
        <v>4</v>
      </c>
      <c r="B8" s="11">
        <v>144340</v>
      </c>
      <c r="C8" s="12">
        <v>143239</v>
      </c>
    </row>
    <row r="9" spans="1:3" ht="14" x14ac:dyDescent="0.15">
      <c r="A9" s="10" t="s">
        <v>5</v>
      </c>
      <c r="B9" s="11">
        <v>18306</v>
      </c>
      <c r="C9" s="12">
        <v>48111</v>
      </c>
    </row>
    <row r="10" spans="1:3" ht="14" customHeight="1" x14ac:dyDescent="0.15">
      <c r="A10" s="10" t="s">
        <v>6</v>
      </c>
      <c r="B10" s="11">
        <v>182728</v>
      </c>
      <c r="C10" s="12">
        <v>172306</v>
      </c>
    </row>
    <row r="11" spans="1:3" ht="14" x14ac:dyDescent="0.15">
      <c r="A11" s="10" t="s">
        <v>7</v>
      </c>
      <c r="B11" s="11">
        <v>74002</v>
      </c>
      <c r="C11" s="12">
        <v>68481</v>
      </c>
    </row>
    <row r="12" spans="1:3" ht="14" x14ac:dyDescent="0.15">
      <c r="A12" s="10" t="s">
        <v>8</v>
      </c>
      <c r="B12" s="11">
        <v>0</v>
      </c>
      <c r="C12" s="12">
        <v>0</v>
      </c>
    </row>
    <row r="13" spans="1:3" ht="14" x14ac:dyDescent="0.15">
      <c r="A13" s="10" t="s">
        <v>9</v>
      </c>
      <c r="B13" s="11">
        <v>103508</v>
      </c>
      <c r="C13" s="12">
        <v>91984</v>
      </c>
    </row>
    <row r="14" spans="1:3" ht="14" x14ac:dyDescent="0.15">
      <c r="A14" s="10" t="s">
        <v>10</v>
      </c>
      <c r="B14" s="11">
        <v>5218</v>
      </c>
      <c r="C14" s="12">
        <v>11841</v>
      </c>
    </row>
    <row r="15" spans="1:3" ht="15" thickBot="1" x14ac:dyDescent="0.2">
      <c r="A15" s="13" t="s">
        <v>11</v>
      </c>
      <c r="B15" s="14">
        <v>1776</v>
      </c>
      <c r="C15" s="15">
        <v>685</v>
      </c>
    </row>
    <row r="16" spans="1:3" ht="16" thickTop="1" thickBot="1" x14ac:dyDescent="0.2">
      <c r="A16" s="1"/>
      <c r="B16" s="3"/>
      <c r="C16" s="3"/>
    </row>
    <row r="17" spans="1:3" ht="15" thickTop="1" x14ac:dyDescent="0.15">
      <c r="A17" s="7" t="s">
        <v>12</v>
      </c>
      <c r="B17" s="8">
        <v>228347</v>
      </c>
      <c r="C17" s="9">
        <v>239793</v>
      </c>
    </row>
    <row r="18" spans="1:3" ht="14" x14ac:dyDescent="0.15">
      <c r="A18" s="10" t="s">
        <v>13</v>
      </c>
      <c r="B18" s="11">
        <v>102930</v>
      </c>
      <c r="C18" s="12">
        <v>102930</v>
      </c>
    </row>
    <row r="19" spans="1:3" ht="14" x14ac:dyDescent="0.15">
      <c r="A19" s="10" t="s">
        <v>14</v>
      </c>
      <c r="B19" s="11">
        <v>9224</v>
      </c>
      <c r="C19" s="12">
        <v>40354</v>
      </c>
    </row>
    <row r="20" spans="1:3" ht="14" x14ac:dyDescent="0.15">
      <c r="A20" s="10" t="s">
        <v>33</v>
      </c>
      <c r="B20" s="11">
        <v>21056</v>
      </c>
      <c r="C20" s="12">
        <v>19748</v>
      </c>
    </row>
    <row r="21" spans="1:3" ht="14" x14ac:dyDescent="0.15">
      <c r="A21" s="10" t="s">
        <v>15</v>
      </c>
      <c r="B21" s="11">
        <v>75433</v>
      </c>
      <c r="C21" s="12">
        <v>50183</v>
      </c>
    </row>
    <row r="22" spans="1:3" ht="14" x14ac:dyDescent="0.15">
      <c r="A22" s="10" t="s">
        <v>16</v>
      </c>
      <c r="B22" s="11">
        <v>19704</v>
      </c>
      <c r="C22" s="12">
        <v>26578</v>
      </c>
    </row>
    <row r="23" spans="1:3" ht="14" x14ac:dyDescent="0.15">
      <c r="A23" s="10" t="s">
        <v>17</v>
      </c>
      <c r="B23" s="11">
        <v>117295</v>
      </c>
      <c r="C23" s="12">
        <v>123364</v>
      </c>
    </row>
    <row r="24" spans="1:3" ht="14" x14ac:dyDescent="0.15">
      <c r="A24" s="10" t="s">
        <v>18</v>
      </c>
      <c r="B24" s="11">
        <v>0</v>
      </c>
      <c r="C24" s="12">
        <v>1713</v>
      </c>
    </row>
    <row r="25" spans="1:3" ht="14" x14ac:dyDescent="0.15">
      <c r="A25" s="10" t="s">
        <v>19</v>
      </c>
      <c r="B25" s="11">
        <v>5223</v>
      </c>
      <c r="C25" s="12">
        <v>5389</v>
      </c>
    </row>
    <row r="26" spans="1:3" ht="14" x14ac:dyDescent="0.15">
      <c r="A26" s="10" t="s">
        <v>20</v>
      </c>
      <c r="B26" s="11">
        <v>66305</v>
      </c>
      <c r="C26" s="12">
        <v>66746</v>
      </c>
    </row>
    <row r="27" spans="1:3" ht="14" x14ac:dyDescent="0.15">
      <c r="A27" s="10" t="s">
        <v>21</v>
      </c>
      <c r="B27" s="11">
        <v>0</v>
      </c>
      <c r="C27" s="12">
        <v>0</v>
      </c>
    </row>
    <row r="28" spans="1:3" ht="14" x14ac:dyDescent="0.15">
      <c r="A28" s="10" t="s">
        <v>22</v>
      </c>
      <c r="B28" s="11">
        <v>45767</v>
      </c>
      <c r="C28" s="12">
        <v>49516</v>
      </c>
    </row>
    <row r="29" spans="1:3" ht="15" thickBot="1" x14ac:dyDescent="0.2">
      <c r="A29" s="13" t="s">
        <v>23</v>
      </c>
      <c r="B29" s="14">
        <v>1637</v>
      </c>
      <c r="C29" s="15">
        <v>1695</v>
      </c>
    </row>
    <row r="30" spans="1:3" ht="15" thickTop="1" x14ac:dyDescent="0.15">
      <c r="A30" s="1"/>
      <c r="B30" s="1"/>
      <c r="C30" s="1"/>
    </row>
    <row r="31" spans="1:3" ht="14" x14ac:dyDescent="0.15">
      <c r="A31" s="50"/>
      <c r="B31" s="50"/>
      <c r="C31" s="50"/>
    </row>
    <row r="32" spans="1:3" ht="15" thickBot="1" x14ac:dyDescent="0.2">
      <c r="A32" s="49" t="s">
        <v>43</v>
      </c>
      <c r="B32" s="49"/>
      <c r="C32" s="49"/>
    </row>
    <row r="33" spans="1:3" ht="15" thickTop="1" x14ac:dyDescent="0.15">
      <c r="A33" s="2"/>
      <c r="B33" s="2"/>
      <c r="C33" s="2"/>
    </row>
    <row r="34" spans="1:3" ht="15" thickBot="1" x14ac:dyDescent="0.2">
      <c r="A34" s="16"/>
      <c r="B34" s="19" t="s">
        <v>1</v>
      </c>
      <c r="C34" s="18" t="s">
        <v>0</v>
      </c>
    </row>
    <row r="35" spans="1:3" ht="15" thickTop="1" x14ac:dyDescent="0.15">
      <c r="A35" s="7" t="s">
        <v>24</v>
      </c>
      <c r="B35" s="8">
        <v>546903</v>
      </c>
      <c r="C35" s="9">
        <v>582636</v>
      </c>
    </row>
    <row r="36" spans="1:3" ht="14" x14ac:dyDescent="0.15">
      <c r="A36" s="10" t="s">
        <v>25</v>
      </c>
      <c r="B36" s="11">
        <v>336533</v>
      </c>
      <c r="C36" s="12">
        <v>381949</v>
      </c>
    </row>
    <row r="37" spans="1:3" ht="14" x14ac:dyDescent="0.15">
      <c r="A37" s="10" t="s">
        <v>26</v>
      </c>
      <c r="B37" s="11">
        <v>92137</v>
      </c>
      <c r="C37" s="12">
        <v>81581</v>
      </c>
    </row>
    <row r="38" spans="1:3" ht="14" x14ac:dyDescent="0.15">
      <c r="A38" s="10" t="s">
        <v>27</v>
      </c>
      <c r="B38" s="11">
        <v>20745</v>
      </c>
      <c r="C38" s="12">
        <v>21284</v>
      </c>
    </row>
    <row r="39" spans="1:3" ht="14" x14ac:dyDescent="0.15">
      <c r="A39" s="10" t="s">
        <v>28</v>
      </c>
      <c r="B39" s="11">
        <v>82620</v>
      </c>
      <c r="C39" s="12">
        <v>90766</v>
      </c>
    </row>
    <row r="40" spans="1:3" ht="14" x14ac:dyDescent="0.15">
      <c r="A40" s="10" t="s">
        <v>29</v>
      </c>
      <c r="B40" s="11">
        <v>154796</v>
      </c>
      <c r="C40" s="12">
        <v>154511</v>
      </c>
    </row>
    <row r="41" spans="1:3" ht="14" x14ac:dyDescent="0.15">
      <c r="A41" s="10" t="s">
        <v>34</v>
      </c>
      <c r="B41" s="11">
        <v>25312</v>
      </c>
      <c r="C41" s="12">
        <v>34077</v>
      </c>
    </row>
    <row r="42" spans="1:3" ht="14" x14ac:dyDescent="0.15">
      <c r="A42" s="10" t="s">
        <v>30</v>
      </c>
      <c r="B42" s="11">
        <v>952</v>
      </c>
      <c r="C42" s="12">
        <v>2128</v>
      </c>
    </row>
    <row r="43" spans="1:3" ht="14" x14ac:dyDescent="0.15">
      <c r="A43" s="10" t="s">
        <v>35</v>
      </c>
      <c r="B43" s="11">
        <v>24360</v>
      </c>
      <c r="C43" s="12">
        <v>31949</v>
      </c>
    </row>
    <row r="44" spans="1:3" ht="14" x14ac:dyDescent="0.15">
      <c r="A44" s="10" t="s">
        <v>36</v>
      </c>
      <c r="B44" s="11">
        <v>4656</v>
      </c>
      <c r="C44" s="12">
        <v>5371</v>
      </c>
    </row>
    <row r="45" spans="1:3" ht="15" thickBot="1" x14ac:dyDescent="0.2">
      <c r="A45" s="17" t="s">
        <v>31</v>
      </c>
      <c r="B45" s="14">
        <v>19704</v>
      </c>
      <c r="C45" s="15">
        <v>26578</v>
      </c>
    </row>
    <row r="46" spans="1:3" ht="14" thickTop="1" x14ac:dyDescent="0.15"/>
  </sheetData>
  <mergeCells count="3">
    <mergeCell ref="A1:C1"/>
    <mergeCell ref="A32:C32"/>
    <mergeCell ref="A31:C31"/>
  </mergeCells>
  <pageMargins left="0.7" right="0.7" top="0.75" bottom="0.75" header="0.3" footer="0.3"/>
  <pageSetup paperSize="9" scale="98" orientation="portrait" horizontalDpi="0" verticalDpi="0" copies="2"/>
  <headerFooter>
    <oddHeader>&amp;RPracovní podklad
1PF303 - Finanční analýza a plánování podniku</oddHeader>
    <oddFooter>&amp;LKatedra financí a oceňování podniku
Vysoká škola ekonomická v Praze&amp;RCvičící: Tomáš Brabenec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42214F-63F1-F44E-8737-285A64D24B6C}">
  <sheetPr>
    <tabColor theme="7" tint="0.39997558519241921"/>
  </sheetPr>
  <dimension ref="A1:H61"/>
  <sheetViews>
    <sheetView topLeftCell="A38" zoomScale="130" zoomScaleNormal="130" workbookViewId="0">
      <selection activeCell="I9" sqref="I9"/>
    </sheetView>
  </sheetViews>
  <sheetFormatPr baseColWidth="10" defaultRowHeight="13" x14ac:dyDescent="0.15"/>
  <cols>
    <col min="1" max="1" width="3.33203125" customWidth="1"/>
    <col min="3" max="3" width="8.33203125" customWidth="1"/>
    <col min="5" max="5" width="8.5" customWidth="1"/>
    <col min="7" max="7" width="12.6640625" customWidth="1"/>
    <col min="8" max="8" width="16.5" customWidth="1"/>
  </cols>
  <sheetData>
    <row r="1" spans="1:8" ht="24" customHeight="1" x14ac:dyDescent="0.15">
      <c r="A1" s="60" t="s">
        <v>60</v>
      </c>
      <c r="B1" s="60"/>
      <c r="C1" s="60"/>
      <c r="D1" s="60"/>
      <c r="E1" s="60"/>
      <c r="F1" s="60"/>
      <c r="G1" s="60"/>
      <c r="H1" s="60"/>
    </row>
    <row r="2" spans="1:8" ht="13" customHeight="1" x14ac:dyDescent="0.15">
      <c r="A2" s="54" t="s">
        <v>61</v>
      </c>
      <c r="B2" s="54"/>
      <c r="C2" s="54"/>
      <c r="D2" s="54"/>
      <c r="E2" s="54"/>
      <c r="F2" s="54"/>
      <c r="G2" s="54"/>
      <c r="H2" s="54"/>
    </row>
    <row r="3" spans="1:8" x14ac:dyDescent="0.15">
      <c r="A3" s="54"/>
      <c r="B3" s="54"/>
      <c r="C3" s="54"/>
      <c r="D3" s="54"/>
      <c r="E3" s="54"/>
      <c r="F3" s="54"/>
      <c r="G3" s="54"/>
      <c r="H3" s="54"/>
    </row>
    <row r="4" spans="1:8" x14ac:dyDescent="0.15">
      <c r="A4" s="54"/>
      <c r="B4" s="54"/>
      <c r="C4" s="54"/>
      <c r="D4" s="54"/>
      <c r="E4" s="54"/>
      <c r="F4" s="54"/>
      <c r="G4" s="54"/>
      <c r="H4" s="54"/>
    </row>
    <row r="5" spans="1:8" x14ac:dyDescent="0.15">
      <c r="A5" s="54"/>
      <c r="B5" s="54"/>
      <c r="C5" s="54"/>
      <c r="D5" s="54"/>
      <c r="E5" s="54"/>
      <c r="F5" s="54"/>
      <c r="G5" s="54"/>
      <c r="H5" s="54"/>
    </row>
    <row r="6" spans="1:8" ht="33" customHeight="1" x14ac:dyDescent="0.15">
      <c r="A6" s="54"/>
      <c r="B6" s="54"/>
      <c r="C6" s="54"/>
      <c r="D6" s="54"/>
      <c r="E6" s="54"/>
      <c r="F6" s="54"/>
      <c r="G6" s="54"/>
      <c r="H6" s="54"/>
    </row>
    <row r="7" spans="1:8" ht="3" customHeight="1" x14ac:dyDescent="0.15">
      <c r="A7" s="20"/>
      <c r="B7" s="21"/>
      <c r="C7" s="21"/>
      <c r="D7" s="21"/>
      <c r="E7" s="21"/>
      <c r="F7" s="21"/>
      <c r="G7" s="21"/>
      <c r="H7" s="21"/>
    </row>
    <row r="8" spans="1:8" ht="28" customHeight="1" x14ac:dyDescent="0.15">
      <c r="A8" s="53" t="s">
        <v>63</v>
      </c>
      <c r="B8" s="53"/>
      <c r="C8" s="53"/>
      <c r="D8" s="53"/>
      <c r="E8" s="53"/>
      <c r="F8" s="53"/>
      <c r="G8" s="53"/>
      <c r="H8" s="53"/>
    </row>
    <row r="9" spans="1:8" ht="14" thickBot="1" x14ac:dyDescent="0.2"/>
    <row r="10" spans="1:8" x14ac:dyDescent="0.15">
      <c r="A10" s="22" t="s">
        <v>64</v>
      </c>
      <c r="B10" s="57" t="s">
        <v>62</v>
      </c>
      <c r="C10" s="57"/>
      <c r="D10" s="57"/>
      <c r="E10" s="57"/>
      <c r="F10" s="57"/>
      <c r="G10" s="57"/>
      <c r="H10" s="35">
        <v>5.5E-2</v>
      </c>
    </row>
    <row r="11" spans="1:8" x14ac:dyDescent="0.15">
      <c r="A11" s="23"/>
      <c r="B11" s="51"/>
      <c r="C11" s="51"/>
      <c r="D11" s="51"/>
      <c r="E11" s="51"/>
      <c r="F11" s="51"/>
      <c r="G11" s="51"/>
      <c r="H11" s="36"/>
    </row>
    <row r="12" spans="1:8" x14ac:dyDescent="0.15">
      <c r="A12" s="23"/>
      <c r="B12" s="24"/>
      <c r="C12" s="24"/>
      <c r="D12" s="24"/>
      <c r="E12" s="24"/>
      <c r="F12" s="24"/>
      <c r="G12" s="24"/>
      <c r="H12" s="25"/>
    </row>
    <row r="13" spans="1:8" x14ac:dyDescent="0.15">
      <c r="A13" s="23" t="s">
        <v>65</v>
      </c>
      <c r="B13" s="51" t="s">
        <v>45</v>
      </c>
      <c r="C13" s="51"/>
      <c r="D13" s="51"/>
      <c r="E13" s="51"/>
      <c r="F13" s="51"/>
      <c r="G13" s="51"/>
      <c r="H13" s="58">
        <v>4.7500000000000001E-2</v>
      </c>
    </row>
    <row r="14" spans="1:8" x14ac:dyDescent="0.15">
      <c r="A14" s="23"/>
      <c r="B14" s="51"/>
      <c r="C14" s="51"/>
      <c r="D14" s="51"/>
      <c r="E14" s="51"/>
      <c r="F14" s="51"/>
      <c r="G14" s="51"/>
      <c r="H14" s="58"/>
    </row>
    <row r="15" spans="1:8" x14ac:dyDescent="0.15">
      <c r="A15" s="23"/>
      <c r="B15" s="24"/>
      <c r="C15" s="24"/>
      <c r="D15" s="24"/>
      <c r="E15" s="24"/>
      <c r="F15" s="24"/>
      <c r="G15" s="24"/>
      <c r="H15" s="25"/>
    </row>
    <row r="16" spans="1:8" x14ac:dyDescent="0.15">
      <c r="A16" s="23" t="s">
        <v>66</v>
      </c>
      <c r="B16" s="24" t="s">
        <v>37</v>
      </c>
      <c r="C16" s="24"/>
      <c r="D16" s="24"/>
      <c r="E16" s="24"/>
      <c r="F16" s="24"/>
      <c r="G16" s="24"/>
      <c r="H16" s="26">
        <v>0.02</v>
      </c>
    </row>
    <row r="17" spans="1:8" x14ac:dyDescent="0.15">
      <c r="A17" s="23"/>
      <c r="B17" s="24"/>
      <c r="C17" s="24"/>
      <c r="D17" s="24"/>
      <c r="E17" s="24"/>
      <c r="F17" s="24"/>
      <c r="G17" s="24"/>
      <c r="H17" s="25"/>
    </row>
    <row r="18" spans="1:8" x14ac:dyDescent="0.15">
      <c r="A18" s="23" t="s">
        <v>67</v>
      </c>
      <c r="B18" s="59" t="s">
        <v>38</v>
      </c>
      <c r="C18" s="59"/>
      <c r="D18" s="59"/>
      <c r="E18" s="59"/>
      <c r="F18" s="59"/>
      <c r="G18" s="59"/>
      <c r="H18" s="25"/>
    </row>
    <row r="19" spans="1:8" x14ac:dyDescent="0.15">
      <c r="A19" s="23"/>
      <c r="B19" s="59"/>
      <c r="C19" s="59"/>
      <c r="D19" s="59"/>
      <c r="E19" s="59"/>
      <c r="F19" s="59"/>
      <c r="G19" s="59"/>
      <c r="H19" s="25"/>
    </row>
    <row r="20" spans="1:8" x14ac:dyDescent="0.15">
      <c r="A20" s="23"/>
      <c r="B20" s="59"/>
      <c r="C20" s="59"/>
      <c r="D20" s="59"/>
      <c r="E20" s="59"/>
      <c r="F20" s="59"/>
      <c r="G20" s="59"/>
      <c r="H20" s="25"/>
    </row>
    <row r="21" spans="1:8" x14ac:dyDescent="0.15">
      <c r="A21" s="23"/>
      <c r="B21" s="24"/>
      <c r="C21" s="24"/>
      <c r="D21" s="24"/>
      <c r="E21" s="24"/>
      <c r="F21" s="24"/>
      <c r="G21" s="24"/>
      <c r="H21" s="25"/>
    </row>
    <row r="22" spans="1:8" x14ac:dyDescent="0.15">
      <c r="A22" s="23"/>
      <c r="B22" s="51" t="s">
        <v>39</v>
      </c>
      <c r="C22" s="51"/>
      <c r="D22" s="51"/>
      <c r="E22" s="51"/>
      <c r="F22" s="51"/>
      <c r="G22" s="51"/>
      <c r="H22" s="25"/>
    </row>
    <row r="23" spans="1:8" x14ac:dyDescent="0.15">
      <c r="A23" s="23" t="s">
        <v>68</v>
      </c>
      <c r="B23" s="51"/>
      <c r="C23" s="51"/>
      <c r="D23" s="51"/>
      <c r="E23" s="51"/>
      <c r="F23" s="51"/>
      <c r="G23" s="51"/>
      <c r="H23" s="25"/>
    </row>
    <row r="24" spans="1:8" x14ac:dyDescent="0.15">
      <c r="A24" s="23"/>
      <c r="B24" s="24"/>
      <c r="C24" s="24"/>
      <c r="D24" s="24"/>
      <c r="E24" s="24" t="s">
        <v>40</v>
      </c>
      <c r="F24" s="24"/>
      <c r="G24" s="24"/>
      <c r="H24" s="27">
        <v>1988738</v>
      </c>
    </row>
    <row r="25" spans="1:8" x14ac:dyDescent="0.15">
      <c r="A25" s="23"/>
      <c r="B25" s="24"/>
      <c r="C25" s="24"/>
      <c r="D25" s="24"/>
      <c r="E25" s="24" t="s">
        <v>41</v>
      </c>
      <c r="F25" s="24"/>
      <c r="G25" s="24"/>
      <c r="H25" s="27">
        <v>2157911</v>
      </c>
    </row>
    <row r="26" spans="1:8" x14ac:dyDescent="0.15">
      <c r="A26" s="23"/>
      <c r="B26" s="24"/>
      <c r="C26" s="24"/>
      <c r="D26" s="24"/>
      <c r="E26" s="24"/>
      <c r="F26" s="24"/>
      <c r="G26" s="24"/>
      <c r="H26" s="25"/>
    </row>
    <row r="27" spans="1:8" x14ac:dyDescent="0.15">
      <c r="A27" s="23" t="s">
        <v>69</v>
      </c>
      <c r="B27" s="51" t="s">
        <v>44</v>
      </c>
      <c r="C27" s="51"/>
      <c r="D27" s="51"/>
      <c r="E27" s="51"/>
      <c r="F27" s="51"/>
      <c r="G27" s="51"/>
      <c r="H27" s="25"/>
    </row>
    <row r="28" spans="1:8" x14ac:dyDescent="0.15">
      <c r="A28" s="23"/>
      <c r="B28" s="51"/>
      <c r="C28" s="51"/>
      <c r="D28" s="51"/>
      <c r="E28" s="51"/>
      <c r="F28" s="51"/>
      <c r="G28" s="51"/>
      <c r="H28" s="25">
        <v>307</v>
      </c>
    </row>
    <row r="29" spans="1:8" x14ac:dyDescent="0.15">
      <c r="A29" s="23"/>
      <c r="B29" s="24"/>
      <c r="C29" s="24"/>
      <c r="D29" s="24"/>
      <c r="E29" s="24"/>
      <c r="F29" s="24"/>
      <c r="G29" s="24"/>
      <c r="H29" s="25"/>
    </row>
    <row r="30" spans="1:8" ht="13" customHeight="1" x14ac:dyDescent="0.15">
      <c r="A30" s="23" t="s">
        <v>70</v>
      </c>
      <c r="B30" s="51" t="s">
        <v>76</v>
      </c>
      <c r="C30" s="51"/>
      <c r="D30" s="51"/>
      <c r="E30" s="51"/>
      <c r="F30" s="51"/>
      <c r="G30" s="51"/>
      <c r="H30" s="25"/>
    </row>
    <row r="31" spans="1:8" x14ac:dyDescent="0.15">
      <c r="A31" s="23"/>
      <c r="B31" s="51"/>
      <c r="C31" s="51"/>
      <c r="D31" s="51"/>
      <c r="E31" s="51"/>
      <c r="F31" s="51"/>
      <c r="G31" s="51"/>
      <c r="H31" s="25"/>
    </row>
    <row r="32" spans="1:8" x14ac:dyDescent="0.15">
      <c r="A32" s="23"/>
      <c r="B32" s="51"/>
      <c r="C32" s="51"/>
      <c r="D32" s="51"/>
      <c r="E32" s="51"/>
      <c r="F32" s="51"/>
      <c r="G32" s="51"/>
      <c r="H32" s="25"/>
    </row>
    <row r="33" spans="1:8" x14ac:dyDescent="0.15">
      <c r="A33" s="23"/>
      <c r="B33" s="51"/>
      <c r="C33" s="51"/>
      <c r="D33" s="51"/>
      <c r="E33" s="51"/>
      <c r="F33" s="51"/>
      <c r="G33" s="51"/>
      <c r="H33" s="25"/>
    </row>
    <row r="34" spans="1:8" x14ac:dyDescent="0.15">
      <c r="A34" s="23"/>
      <c r="B34" s="24"/>
      <c r="C34" s="24"/>
      <c r="D34" s="24"/>
      <c r="E34" s="24"/>
      <c r="F34" s="24"/>
      <c r="G34" s="24"/>
      <c r="H34" s="25"/>
    </row>
    <row r="35" spans="1:8" x14ac:dyDescent="0.15">
      <c r="A35" s="23" t="s">
        <v>71</v>
      </c>
      <c r="B35" s="51" t="s">
        <v>46</v>
      </c>
      <c r="C35" s="51"/>
      <c r="D35" s="51"/>
      <c r="E35" s="51"/>
      <c r="F35" s="51"/>
      <c r="G35" s="51"/>
      <c r="H35" s="56">
        <v>0.05</v>
      </c>
    </row>
    <row r="36" spans="1:8" x14ac:dyDescent="0.15">
      <c r="A36" s="23"/>
      <c r="B36" s="51"/>
      <c r="C36" s="51"/>
      <c r="D36" s="51"/>
      <c r="E36" s="51"/>
      <c r="F36" s="51"/>
      <c r="G36" s="51"/>
      <c r="H36" s="56"/>
    </row>
    <row r="37" spans="1:8" x14ac:dyDescent="0.15">
      <c r="A37" s="23"/>
      <c r="B37" s="24"/>
      <c r="C37" s="24"/>
      <c r="D37" s="24"/>
      <c r="E37" s="24"/>
      <c r="F37" s="24"/>
      <c r="G37" s="24"/>
      <c r="H37" s="25"/>
    </row>
    <row r="38" spans="1:8" ht="13" customHeight="1" x14ac:dyDescent="0.15">
      <c r="A38" s="23" t="s">
        <v>72</v>
      </c>
      <c r="B38" s="51" t="s">
        <v>47</v>
      </c>
      <c r="C38" s="51"/>
      <c r="D38" s="51"/>
      <c r="E38" s="51"/>
      <c r="F38" s="51"/>
      <c r="G38" s="51"/>
      <c r="H38" s="25"/>
    </row>
    <row r="39" spans="1:8" x14ac:dyDescent="0.15">
      <c r="A39" s="23"/>
      <c r="B39" s="51"/>
      <c r="C39" s="51"/>
      <c r="D39" s="51"/>
      <c r="E39" s="51"/>
      <c r="F39" s="51"/>
      <c r="G39" s="51"/>
      <c r="H39" s="25"/>
    </row>
    <row r="40" spans="1:8" x14ac:dyDescent="0.15">
      <c r="A40" s="23"/>
      <c r="B40" s="51"/>
      <c r="C40" s="51"/>
      <c r="D40" s="51"/>
      <c r="E40" s="51"/>
      <c r="F40" s="51"/>
      <c r="G40" s="51"/>
      <c r="H40" s="28">
        <v>0.1</v>
      </c>
    </row>
    <row r="41" spans="1:8" x14ac:dyDescent="0.15">
      <c r="A41" s="23"/>
      <c r="B41" s="24"/>
      <c r="C41" s="24"/>
      <c r="D41" s="24"/>
      <c r="E41" s="24"/>
      <c r="F41" s="24"/>
      <c r="G41" s="24"/>
      <c r="H41" s="25"/>
    </row>
    <row r="42" spans="1:8" ht="13" customHeight="1" x14ac:dyDescent="0.15">
      <c r="A42" s="23" t="s">
        <v>73</v>
      </c>
      <c r="B42" s="51" t="s">
        <v>48</v>
      </c>
      <c r="C42" s="51"/>
      <c r="D42" s="51"/>
      <c r="E42" s="51"/>
      <c r="F42" s="51"/>
      <c r="G42" s="51"/>
      <c r="H42" s="25"/>
    </row>
    <row r="43" spans="1:8" x14ac:dyDescent="0.15">
      <c r="A43" s="23"/>
      <c r="B43" s="51"/>
      <c r="C43" s="51"/>
      <c r="D43" s="51"/>
      <c r="E43" s="51"/>
      <c r="F43" s="51"/>
      <c r="G43" s="51"/>
      <c r="H43" s="25"/>
    </row>
    <row r="44" spans="1:8" x14ac:dyDescent="0.15">
      <c r="A44" s="23"/>
      <c r="B44" s="51"/>
      <c r="C44" s="51"/>
      <c r="D44" s="51"/>
      <c r="E44" s="51"/>
      <c r="F44" s="51"/>
      <c r="G44" s="51"/>
      <c r="H44" s="25"/>
    </row>
    <row r="45" spans="1:8" x14ac:dyDescent="0.15">
      <c r="A45" s="23"/>
      <c r="B45" s="51"/>
      <c r="C45" s="51"/>
      <c r="D45" s="51"/>
      <c r="E45" s="51"/>
      <c r="F45" s="51"/>
      <c r="G45" s="51"/>
      <c r="H45" s="25"/>
    </row>
    <row r="46" spans="1:8" x14ac:dyDescent="0.15">
      <c r="A46" s="23"/>
      <c r="B46" s="24"/>
      <c r="C46" s="24"/>
      <c r="D46" s="24"/>
      <c r="E46" s="24"/>
      <c r="F46" s="61" t="s">
        <v>57</v>
      </c>
      <c r="G46" s="61"/>
      <c r="H46" s="25"/>
    </row>
    <row r="47" spans="1:8" x14ac:dyDescent="0.15">
      <c r="A47" s="23"/>
      <c r="B47" s="24"/>
      <c r="C47" s="24"/>
      <c r="D47" s="24"/>
      <c r="E47" s="24" t="s">
        <v>49</v>
      </c>
      <c r="F47" s="55">
        <v>5.7599999999999998E-2</v>
      </c>
      <c r="G47" s="55"/>
      <c r="H47" s="25"/>
    </row>
    <row r="48" spans="1:8" x14ac:dyDescent="0.15">
      <c r="A48" s="23"/>
      <c r="B48" s="24"/>
      <c r="C48" s="24"/>
      <c r="D48" s="24"/>
      <c r="E48" s="24" t="s">
        <v>50</v>
      </c>
      <c r="F48" s="55">
        <v>0.123</v>
      </c>
      <c r="G48" s="55"/>
      <c r="H48" s="25"/>
    </row>
    <row r="49" spans="1:8" x14ac:dyDescent="0.15">
      <c r="A49" s="23"/>
      <c r="B49" s="24"/>
      <c r="C49" s="24"/>
      <c r="D49" s="24"/>
      <c r="E49" s="24" t="s">
        <v>51</v>
      </c>
      <c r="F49" s="55">
        <v>0.1075</v>
      </c>
      <c r="G49" s="55"/>
      <c r="H49" s="25"/>
    </row>
    <row r="50" spans="1:8" x14ac:dyDescent="0.15">
      <c r="A50" s="23"/>
      <c r="B50" s="24"/>
      <c r="C50" s="24"/>
      <c r="D50" s="24"/>
      <c r="E50" s="24" t="s">
        <v>52</v>
      </c>
      <c r="F50" s="55">
        <v>7.3200000000000001E-2</v>
      </c>
      <c r="G50" s="55"/>
      <c r="H50" s="25"/>
    </row>
    <row r="51" spans="1:8" x14ac:dyDescent="0.15">
      <c r="A51" s="23"/>
      <c r="B51" s="24"/>
      <c r="C51" s="24"/>
      <c r="D51" s="24"/>
      <c r="E51" s="24" t="s">
        <v>53</v>
      </c>
      <c r="F51" s="55">
        <v>9.5000000000000001E-2</v>
      </c>
      <c r="G51" s="55"/>
      <c r="H51" s="25"/>
    </row>
    <row r="52" spans="1:8" x14ac:dyDescent="0.15">
      <c r="A52" s="23"/>
      <c r="B52" s="24"/>
      <c r="C52" s="24"/>
      <c r="D52" s="24"/>
      <c r="E52" s="24" t="s">
        <v>54</v>
      </c>
      <c r="F52" s="55">
        <v>8.6900000000000005E-2</v>
      </c>
      <c r="G52" s="55"/>
      <c r="H52" s="25"/>
    </row>
    <row r="53" spans="1:8" x14ac:dyDescent="0.15">
      <c r="A53" s="23"/>
      <c r="B53" s="24"/>
      <c r="C53" s="24"/>
      <c r="D53" s="24"/>
      <c r="E53" s="24" t="s">
        <v>55</v>
      </c>
      <c r="F53" s="55">
        <v>0.1203</v>
      </c>
      <c r="G53" s="55"/>
      <c r="H53" s="25"/>
    </row>
    <row r="54" spans="1:8" x14ac:dyDescent="0.15">
      <c r="A54" s="23"/>
      <c r="B54" s="24"/>
      <c r="C54" s="24"/>
      <c r="D54" s="24"/>
      <c r="E54" s="24" t="s">
        <v>56</v>
      </c>
      <c r="F54" s="55">
        <v>5.9499999999999997E-2</v>
      </c>
      <c r="G54" s="55"/>
      <c r="H54" s="25"/>
    </row>
    <row r="55" spans="1:8" x14ac:dyDescent="0.15">
      <c r="A55" s="23"/>
      <c r="B55" s="24"/>
      <c r="C55" s="24"/>
      <c r="D55" s="24"/>
      <c r="E55" s="24"/>
      <c r="F55" s="24"/>
      <c r="G55" s="24"/>
      <c r="H55" s="25"/>
    </row>
    <row r="56" spans="1:8" x14ac:dyDescent="0.15">
      <c r="A56" s="23" t="s">
        <v>74</v>
      </c>
      <c r="B56" s="51" t="s">
        <v>58</v>
      </c>
      <c r="C56" s="51"/>
      <c r="D56" s="51"/>
      <c r="E56" s="51"/>
      <c r="F56" s="51"/>
      <c r="G56" s="51"/>
      <c r="H56" s="25"/>
    </row>
    <row r="57" spans="1:8" x14ac:dyDescent="0.15">
      <c r="A57" s="23"/>
      <c r="B57" s="51"/>
      <c r="C57" s="51"/>
      <c r="D57" s="51"/>
      <c r="E57" s="51"/>
      <c r="F57" s="51"/>
      <c r="G57" s="51"/>
      <c r="H57" s="28">
        <v>0.15</v>
      </c>
    </row>
    <row r="58" spans="1:8" x14ac:dyDescent="0.15">
      <c r="A58" s="23"/>
      <c r="B58" s="24"/>
      <c r="C58" s="24"/>
      <c r="D58" s="24"/>
      <c r="E58" s="24"/>
      <c r="F58" s="24"/>
      <c r="G58" s="24"/>
      <c r="H58" s="25"/>
    </row>
    <row r="59" spans="1:8" x14ac:dyDescent="0.15">
      <c r="A59" s="23" t="s">
        <v>75</v>
      </c>
      <c r="B59" s="51" t="s">
        <v>59</v>
      </c>
      <c r="C59" s="51"/>
      <c r="D59" s="51"/>
      <c r="E59" s="51"/>
      <c r="F59" s="51"/>
      <c r="G59" s="51"/>
      <c r="H59" s="25"/>
    </row>
    <row r="60" spans="1:8" x14ac:dyDescent="0.15">
      <c r="A60" s="29"/>
      <c r="B60" s="51"/>
      <c r="C60" s="51"/>
      <c r="D60" s="51"/>
      <c r="E60" s="51"/>
      <c r="F60" s="51"/>
      <c r="G60" s="51"/>
      <c r="H60" s="25"/>
    </row>
    <row r="61" spans="1:8" ht="14" thickBot="1" x14ac:dyDescent="0.2">
      <c r="A61" s="30"/>
      <c r="B61" s="52"/>
      <c r="C61" s="52"/>
      <c r="D61" s="52"/>
      <c r="E61" s="52"/>
      <c r="F61" s="52"/>
      <c r="G61" s="52"/>
      <c r="H61" s="31"/>
    </row>
  </sheetData>
  <mergeCells count="25">
    <mergeCell ref="F54:G54"/>
    <mergeCell ref="A1:H1"/>
    <mergeCell ref="F46:G46"/>
    <mergeCell ref="F47:G47"/>
    <mergeCell ref="F48:G48"/>
    <mergeCell ref="F49:G49"/>
    <mergeCell ref="F50:G50"/>
    <mergeCell ref="B42:G45"/>
    <mergeCell ref="B22:G23"/>
    <mergeCell ref="B56:G57"/>
    <mergeCell ref="B59:G61"/>
    <mergeCell ref="A8:H8"/>
    <mergeCell ref="A2:H6"/>
    <mergeCell ref="F51:G51"/>
    <mergeCell ref="F52:G52"/>
    <mergeCell ref="B27:G28"/>
    <mergeCell ref="B30:G33"/>
    <mergeCell ref="B35:G36"/>
    <mergeCell ref="H35:H36"/>
    <mergeCell ref="B38:G40"/>
    <mergeCell ref="B10:G11"/>
    <mergeCell ref="B13:G14"/>
    <mergeCell ref="H13:H14"/>
    <mergeCell ref="B18:G20"/>
    <mergeCell ref="F53:G53"/>
  </mergeCells>
  <pageMargins left="0.7" right="0.7" top="0.78740157499999996" bottom="0.78740157499999996" header="0.3" footer="0.3"/>
  <pageSetup paperSize="9" orientation="portrait" horizontalDpi="0" verticalDpi="0" copies="2"/>
  <headerFooter>
    <oddHeader>&amp;RPracovní podklad
1PF303 - Finanční analýza a plánování podniku</oddHeader>
    <oddFooter>&amp;LKatedra financí a oceňování podniku
Vysoká škola ekonomická v Praze&amp;RCvičící: Tomáš Brabenec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ECC09C-B7F4-F949-9F87-4C7E613DD4CE}">
  <sheetPr>
    <tabColor rgb="FF7030A0"/>
    <pageSetUpPr fitToPage="1"/>
  </sheetPr>
  <dimension ref="A1:H54"/>
  <sheetViews>
    <sheetView zoomScale="120" zoomScaleNormal="120" workbookViewId="0">
      <selection activeCell="J22" sqref="J22"/>
    </sheetView>
  </sheetViews>
  <sheetFormatPr baseColWidth="10" defaultRowHeight="13" x14ac:dyDescent="0.15"/>
  <cols>
    <col min="1" max="1" width="10.6640625" customWidth="1"/>
    <col min="4" max="6" width="13" customWidth="1"/>
    <col min="7" max="7" width="10" customWidth="1"/>
  </cols>
  <sheetData>
    <row r="1" spans="1:8" ht="13" customHeight="1" x14ac:dyDescent="0.15">
      <c r="A1" s="67" t="s">
        <v>85</v>
      </c>
      <c r="B1" s="67"/>
      <c r="C1" s="67"/>
      <c r="D1" s="67"/>
      <c r="E1" s="67"/>
      <c r="F1" s="67"/>
      <c r="G1" s="67"/>
      <c r="H1" s="67"/>
    </row>
    <row r="2" spans="1:8" ht="13" customHeight="1" x14ac:dyDescent="0.15">
      <c r="A2" s="67"/>
      <c r="B2" s="67"/>
      <c r="C2" s="67"/>
      <c r="D2" s="67"/>
      <c r="E2" s="67"/>
      <c r="F2" s="67"/>
      <c r="G2" s="67"/>
      <c r="H2" s="67"/>
    </row>
    <row r="3" spans="1:8" ht="14" customHeight="1" x14ac:dyDescent="0.15">
      <c r="A3" s="67"/>
      <c r="B3" s="67"/>
      <c r="C3" s="67"/>
      <c r="D3" s="67"/>
      <c r="E3" s="67"/>
      <c r="F3" s="67"/>
      <c r="G3" s="67"/>
      <c r="H3" s="67"/>
    </row>
    <row r="4" spans="1:8" ht="14" x14ac:dyDescent="0.15">
      <c r="A4" s="48"/>
      <c r="B4" s="48"/>
      <c r="C4" s="48"/>
      <c r="D4" s="48"/>
      <c r="E4" s="48"/>
      <c r="F4" s="48"/>
      <c r="G4" s="48"/>
      <c r="H4" s="48"/>
    </row>
    <row r="5" spans="1:8" ht="12" customHeight="1" x14ac:dyDescent="0.15">
      <c r="A5" s="54" t="s">
        <v>86</v>
      </c>
      <c r="B5" s="54"/>
      <c r="C5" s="54"/>
      <c r="D5" s="54"/>
      <c r="E5" s="54"/>
      <c r="F5" s="54"/>
      <c r="G5" s="54"/>
      <c r="H5" s="54"/>
    </row>
    <row r="6" spans="1:8" hidden="1" x14ac:dyDescent="0.15">
      <c r="A6" s="54"/>
      <c r="B6" s="54"/>
      <c r="C6" s="54"/>
      <c r="D6" s="54"/>
      <c r="E6" s="54"/>
      <c r="F6" s="54"/>
      <c r="G6" s="54"/>
      <c r="H6" s="54"/>
    </row>
    <row r="7" spans="1:8" x14ac:dyDescent="0.15">
      <c r="A7" s="54"/>
      <c r="B7" s="54"/>
      <c r="C7" s="54"/>
      <c r="D7" s="54"/>
      <c r="E7" s="54"/>
      <c r="F7" s="54"/>
      <c r="G7" s="54"/>
      <c r="H7" s="54"/>
    </row>
    <row r="8" spans="1:8" x14ac:dyDescent="0.15">
      <c r="A8" s="54"/>
      <c r="B8" s="54"/>
      <c r="C8" s="54"/>
      <c r="D8" s="54"/>
      <c r="E8" s="54"/>
      <c r="F8" s="54"/>
      <c r="G8" s="54"/>
      <c r="H8" s="54"/>
    </row>
    <row r="9" spans="1:8" ht="15" customHeight="1" x14ac:dyDescent="0.15">
      <c r="A9" s="54"/>
      <c r="B9" s="54"/>
      <c r="C9" s="54"/>
      <c r="D9" s="54"/>
      <c r="E9" s="54"/>
      <c r="F9" s="54"/>
      <c r="G9" s="54"/>
      <c r="H9" s="54"/>
    </row>
    <row r="10" spans="1:8" ht="3" customHeight="1" x14ac:dyDescent="0.15">
      <c r="A10" s="32"/>
      <c r="B10" s="33"/>
      <c r="C10" s="33"/>
      <c r="D10" s="33"/>
      <c r="E10" s="33"/>
      <c r="F10" s="33"/>
      <c r="G10" s="33"/>
      <c r="H10" s="33"/>
    </row>
    <row r="11" spans="1:8" x14ac:dyDescent="0.15">
      <c r="A11" s="53" t="s">
        <v>63</v>
      </c>
      <c r="B11" s="53"/>
      <c r="C11" s="53"/>
      <c r="D11" s="53"/>
      <c r="E11" s="53"/>
      <c r="F11" s="53"/>
      <c r="G11" s="53"/>
      <c r="H11" s="53"/>
    </row>
    <row r="12" spans="1:8" ht="14" thickBot="1" x14ac:dyDescent="0.2"/>
    <row r="13" spans="1:8" ht="13" customHeight="1" x14ac:dyDescent="0.15">
      <c r="A13" s="38" t="s">
        <v>64</v>
      </c>
      <c r="B13" s="62" t="s">
        <v>79</v>
      </c>
      <c r="C13" s="62"/>
      <c r="D13" s="62"/>
      <c r="E13" s="62"/>
      <c r="F13" s="62"/>
      <c r="G13" s="62"/>
      <c r="H13" s="63"/>
    </row>
    <row r="14" spans="1:8" x14ac:dyDescent="0.15">
      <c r="A14" s="39"/>
      <c r="B14" s="51"/>
      <c r="C14" s="51"/>
      <c r="D14" s="51"/>
      <c r="E14" s="51"/>
      <c r="F14" s="51"/>
      <c r="G14" s="51"/>
      <c r="H14" s="64"/>
    </row>
    <row r="15" spans="1:8" x14ac:dyDescent="0.15">
      <c r="A15" s="39"/>
      <c r="B15" s="51"/>
      <c r="C15" s="51"/>
      <c r="D15" s="51"/>
      <c r="E15" s="51"/>
      <c r="F15" s="51"/>
      <c r="G15" s="51"/>
      <c r="H15" s="64"/>
    </row>
    <row r="16" spans="1:8" x14ac:dyDescent="0.15">
      <c r="A16" s="40"/>
      <c r="B16" s="34"/>
      <c r="C16" s="34"/>
      <c r="D16" s="34"/>
      <c r="E16" s="34"/>
      <c r="F16" s="34"/>
      <c r="G16" s="34"/>
      <c r="H16" s="41"/>
    </row>
    <row r="17" spans="1:8" ht="14" customHeight="1" x14ac:dyDescent="0.15">
      <c r="A17" s="39" t="s">
        <v>65</v>
      </c>
      <c r="B17" s="51" t="s">
        <v>82</v>
      </c>
      <c r="C17" s="51"/>
      <c r="D17" s="51"/>
      <c r="E17" s="51"/>
      <c r="F17" s="51"/>
      <c r="G17" s="51"/>
      <c r="H17" s="41"/>
    </row>
    <row r="18" spans="1:8" x14ac:dyDescent="0.15">
      <c r="A18" s="39"/>
      <c r="B18" s="51"/>
      <c r="C18" s="51"/>
      <c r="D18" s="51"/>
      <c r="E18" s="51"/>
      <c r="F18" s="51"/>
      <c r="G18" s="51"/>
      <c r="H18" s="42"/>
    </row>
    <row r="19" spans="1:8" x14ac:dyDescent="0.15">
      <c r="A19" s="40"/>
      <c r="B19" s="51"/>
      <c r="C19" s="51"/>
      <c r="D19" s="51"/>
      <c r="E19" s="51"/>
      <c r="F19" s="51"/>
      <c r="G19" s="51"/>
      <c r="H19" s="43"/>
    </row>
    <row r="20" spans="1:8" x14ac:dyDescent="0.15">
      <c r="A20" s="40"/>
      <c r="B20" s="51"/>
      <c r="C20" s="51"/>
      <c r="D20" s="51"/>
      <c r="E20" s="51"/>
      <c r="F20" s="51"/>
      <c r="G20" s="51"/>
      <c r="H20" s="44">
        <v>7.4999999999999997E-2</v>
      </c>
    </row>
    <row r="21" spans="1:8" x14ac:dyDescent="0.15">
      <c r="A21" s="40"/>
      <c r="B21" s="37"/>
      <c r="C21" s="37"/>
      <c r="D21" s="37"/>
      <c r="E21" s="37"/>
      <c r="F21" s="37"/>
      <c r="G21" s="37"/>
      <c r="H21" s="42"/>
    </row>
    <row r="22" spans="1:8" ht="14" customHeight="1" x14ac:dyDescent="0.15">
      <c r="A22" s="39" t="s">
        <v>66</v>
      </c>
      <c r="B22" s="59" t="s">
        <v>77</v>
      </c>
      <c r="C22" s="59"/>
      <c r="D22" s="59"/>
      <c r="E22" s="59"/>
      <c r="F22" s="59"/>
      <c r="G22" s="59"/>
      <c r="H22" s="42"/>
    </row>
    <row r="23" spans="1:8" x14ac:dyDescent="0.15">
      <c r="A23" s="39"/>
      <c r="B23" s="59"/>
      <c r="C23" s="59"/>
      <c r="D23" s="59"/>
      <c r="E23" s="59"/>
      <c r="F23" s="59"/>
      <c r="G23" s="59"/>
      <c r="H23" s="42"/>
    </row>
    <row r="24" spans="1:8" x14ac:dyDescent="0.15">
      <c r="A24" s="39"/>
      <c r="B24" s="59"/>
      <c r="C24" s="59"/>
      <c r="D24" s="59"/>
      <c r="E24" s="59"/>
      <c r="F24" s="59"/>
      <c r="G24" s="59"/>
      <c r="H24" s="42"/>
    </row>
    <row r="25" spans="1:8" x14ac:dyDescent="0.15">
      <c r="A25" s="40"/>
      <c r="B25" s="59"/>
      <c r="C25" s="59"/>
      <c r="D25" s="59"/>
      <c r="E25" s="59"/>
      <c r="F25" s="59"/>
      <c r="G25" s="59"/>
      <c r="H25" s="42">
        <v>7.4999999999999997E-2</v>
      </c>
    </row>
    <row r="26" spans="1:8" x14ac:dyDescent="0.15">
      <c r="A26" s="40"/>
      <c r="B26" s="24"/>
      <c r="C26" s="24"/>
      <c r="D26" s="24"/>
      <c r="E26" s="24"/>
      <c r="F26" s="24"/>
      <c r="G26" s="24"/>
      <c r="H26" s="42"/>
    </row>
    <row r="27" spans="1:8" ht="13" customHeight="1" x14ac:dyDescent="0.15">
      <c r="A27" s="39" t="s">
        <v>67</v>
      </c>
      <c r="B27" s="51" t="s">
        <v>78</v>
      </c>
      <c r="C27" s="51"/>
      <c r="D27" s="51"/>
      <c r="E27" s="51"/>
      <c r="F27" s="51"/>
      <c r="G27" s="51"/>
      <c r="H27" s="42"/>
    </row>
    <row r="28" spans="1:8" x14ac:dyDescent="0.15">
      <c r="A28" s="40"/>
      <c r="B28" s="51"/>
      <c r="C28" s="51"/>
      <c r="D28" s="51"/>
      <c r="E28" s="51"/>
      <c r="F28" s="51"/>
      <c r="G28" s="51"/>
      <c r="H28" s="42"/>
    </row>
    <row r="29" spans="1:8" x14ac:dyDescent="0.15">
      <c r="A29" s="40"/>
      <c r="B29" s="51"/>
      <c r="C29" s="51"/>
      <c r="D29" s="51"/>
      <c r="E29" s="51"/>
      <c r="F29" s="51"/>
      <c r="G29" s="51"/>
      <c r="H29" s="42"/>
    </row>
    <row r="30" spans="1:8" x14ac:dyDescent="0.15">
      <c r="A30" s="40"/>
      <c r="B30" s="51"/>
      <c r="C30" s="51"/>
      <c r="D30" s="51"/>
      <c r="E30" s="51"/>
      <c r="F30" s="51"/>
      <c r="G30" s="51"/>
      <c r="H30" s="42"/>
    </row>
    <row r="31" spans="1:8" x14ac:dyDescent="0.15">
      <c r="A31" s="40"/>
      <c r="B31" s="24"/>
      <c r="C31" s="24"/>
      <c r="D31" s="24"/>
      <c r="E31" s="24"/>
      <c r="F31" s="24"/>
      <c r="G31" s="24"/>
      <c r="H31" s="42"/>
    </row>
    <row r="32" spans="1:8" x14ac:dyDescent="0.15">
      <c r="A32" s="39" t="s">
        <v>68</v>
      </c>
      <c r="B32" s="51" t="s">
        <v>80</v>
      </c>
      <c r="C32" s="51"/>
      <c r="D32" s="51"/>
      <c r="E32" s="51"/>
      <c r="F32" s="51"/>
      <c r="G32" s="51"/>
      <c r="H32" s="42"/>
    </row>
    <row r="33" spans="1:8" x14ac:dyDescent="0.15">
      <c r="A33" s="40"/>
      <c r="B33" s="51"/>
      <c r="C33" s="51"/>
      <c r="D33" s="51"/>
      <c r="E33" s="51"/>
      <c r="F33" s="51"/>
      <c r="G33" s="51"/>
      <c r="H33" s="42"/>
    </row>
    <row r="34" spans="1:8" x14ac:dyDescent="0.15">
      <c r="A34" s="40"/>
      <c r="B34" s="24"/>
      <c r="C34" s="24"/>
      <c r="D34" s="24"/>
      <c r="E34" s="24"/>
      <c r="F34" s="61" t="s">
        <v>81</v>
      </c>
      <c r="G34" s="61"/>
      <c r="H34" s="42"/>
    </row>
    <row r="35" spans="1:8" x14ac:dyDescent="0.15">
      <c r="A35" s="40"/>
      <c r="B35" s="24"/>
      <c r="C35" s="24"/>
      <c r="D35" s="24"/>
      <c r="E35" s="24" t="s">
        <v>49</v>
      </c>
      <c r="F35" s="65">
        <v>1.85</v>
      </c>
      <c r="G35" s="65"/>
      <c r="H35" s="42"/>
    </row>
    <row r="36" spans="1:8" x14ac:dyDescent="0.15">
      <c r="A36" s="40"/>
      <c r="B36" s="24"/>
      <c r="C36" s="24"/>
      <c r="D36" s="24"/>
      <c r="E36" s="24" t="s">
        <v>50</v>
      </c>
      <c r="F36" s="65">
        <v>3.58</v>
      </c>
      <c r="G36" s="65"/>
      <c r="H36" s="42"/>
    </row>
    <row r="37" spans="1:8" x14ac:dyDescent="0.15">
      <c r="A37" s="40"/>
      <c r="B37" s="24"/>
      <c r="C37" s="24"/>
      <c r="D37" s="24"/>
      <c r="E37" s="24" t="s">
        <v>51</v>
      </c>
      <c r="F37" s="65">
        <v>3.04</v>
      </c>
      <c r="G37" s="65"/>
      <c r="H37" s="42"/>
    </row>
    <row r="38" spans="1:8" x14ac:dyDescent="0.15">
      <c r="A38" s="40"/>
      <c r="B38" s="24"/>
      <c r="C38" s="24"/>
      <c r="D38" s="24"/>
      <c r="E38" s="24" t="s">
        <v>52</v>
      </c>
      <c r="F38" s="65">
        <v>3.95</v>
      </c>
      <c r="G38" s="65"/>
      <c r="H38" s="42"/>
    </row>
    <row r="39" spans="1:8" x14ac:dyDescent="0.15">
      <c r="A39" s="40"/>
      <c r="B39" s="24"/>
      <c r="C39" s="24"/>
      <c r="D39" s="24"/>
      <c r="E39" s="24" t="s">
        <v>53</v>
      </c>
      <c r="F39" s="65">
        <v>2.0299999999999998</v>
      </c>
      <c r="G39" s="65"/>
      <c r="H39" s="42"/>
    </row>
    <row r="40" spans="1:8" x14ac:dyDescent="0.15">
      <c r="A40" s="40"/>
      <c r="B40" s="24"/>
      <c r="C40" s="24"/>
      <c r="D40" s="24"/>
      <c r="E40" s="24" t="s">
        <v>54</v>
      </c>
      <c r="F40" s="65">
        <v>2.89</v>
      </c>
      <c r="G40" s="65"/>
      <c r="H40" s="42"/>
    </row>
    <row r="41" spans="1:8" x14ac:dyDescent="0.15">
      <c r="A41" s="40"/>
      <c r="B41" s="24"/>
      <c r="C41" s="24"/>
      <c r="D41" s="24"/>
      <c r="E41" s="24" t="s">
        <v>55</v>
      </c>
      <c r="F41" s="65">
        <v>3.17</v>
      </c>
      <c r="G41" s="65"/>
      <c r="H41" s="42"/>
    </row>
    <row r="42" spans="1:8" x14ac:dyDescent="0.15">
      <c r="A42" s="40"/>
      <c r="B42" s="24"/>
      <c r="C42" s="24"/>
      <c r="D42" s="24"/>
      <c r="E42" s="24" t="s">
        <v>56</v>
      </c>
      <c r="F42" s="65">
        <v>3.4</v>
      </c>
      <c r="G42" s="65"/>
      <c r="H42" s="42"/>
    </row>
    <row r="43" spans="1:8" x14ac:dyDescent="0.15">
      <c r="A43" s="40"/>
      <c r="B43" s="24"/>
      <c r="C43" s="24"/>
      <c r="D43" s="24"/>
      <c r="E43" s="24"/>
      <c r="F43" s="24"/>
      <c r="G43" s="24"/>
      <c r="H43" s="42"/>
    </row>
    <row r="44" spans="1:8" x14ac:dyDescent="0.15">
      <c r="A44" s="39" t="s">
        <v>69</v>
      </c>
      <c r="B44" s="51" t="s">
        <v>83</v>
      </c>
      <c r="C44" s="51"/>
      <c r="D44" s="51"/>
      <c r="E44" s="51"/>
      <c r="F44" s="51"/>
      <c r="G44" s="51"/>
      <c r="H44" s="42"/>
    </row>
    <row r="45" spans="1:8" x14ac:dyDescent="0.15">
      <c r="A45" s="40"/>
      <c r="B45" s="51"/>
      <c r="C45" s="51"/>
      <c r="D45" s="51"/>
      <c r="E45" s="51"/>
      <c r="F45" s="51"/>
      <c r="G45" s="51"/>
      <c r="H45" s="42"/>
    </row>
    <row r="46" spans="1:8" x14ac:dyDescent="0.15">
      <c r="A46" s="40"/>
      <c r="B46" s="24"/>
      <c r="C46" s="24"/>
      <c r="D46" s="24"/>
      <c r="E46" s="24"/>
      <c r="F46" s="61" t="s">
        <v>84</v>
      </c>
      <c r="G46" s="61"/>
      <c r="H46" s="42"/>
    </row>
    <row r="47" spans="1:8" x14ac:dyDescent="0.15">
      <c r="A47" s="40"/>
      <c r="B47" s="24"/>
      <c r="C47" s="24"/>
      <c r="D47" s="24"/>
      <c r="E47" s="24" t="s">
        <v>49</v>
      </c>
      <c r="F47" s="65">
        <v>50.32</v>
      </c>
      <c r="G47" s="65"/>
      <c r="H47" s="42"/>
    </row>
    <row r="48" spans="1:8" x14ac:dyDescent="0.15">
      <c r="A48" s="40"/>
      <c r="B48" s="24"/>
      <c r="C48" s="24"/>
      <c r="D48" s="24"/>
      <c r="E48" s="24" t="s">
        <v>50</v>
      </c>
      <c r="F48" s="65">
        <v>74.56</v>
      </c>
      <c r="G48" s="65"/>
      <c r="H48" s="42"/>
    </row>
    <row r="49" spans="1:8" x14ac:dyDescent="0.15">
      <c r="A49" s="40"/>
      <c r="B49" s="24"/>
      <c r="C49" s="24"/>
      <c r="D49" s="24"/>
      <c r="E49" s="24" t="s">
        <v>51</v>
      </c>
      <c r="F49" s="65">
        <v>35.119999999999997</v>
      </c>
      <c r="G49" s="65"/>
      <c r="H49" s="42"/>
    </row>
    <row r="50" spans="1:8" x14ac:dyDescent="0.15">
      <c r="A50" s="40"/>
      <c r="B50" s="24"/>
      <c r="C50" s="24"/>
      <c r="D50" s="24"/>
      <c r="E50" s="24" t="s">
        <v>52</v>
      </c>
      <c r="F50" s="65">
        <v>93.45</v>
      </c>
      <c r="G50" s="65"/>
      <c r="H50" s="42"/>
    </row>
    <row r="51" spans="1:8" x14ac:dyDescent="0.15">
      <c r="A51" s="40"/>
      <c r="B51" s="24"/>
      <c r="C51" s="24"/>
      <c r="D51" s="24"/>
      <c r="E51" s="24" t="s">
        <v>53</v>
      </c>
      <c r="F51" s="65">
        <v>86.29</v>
      </c>
      <c r="G51" s="65"/>
      <c r="H51" s="42"/>
    </row>
    <row r="52" spans="1:8" x14ac:dyDescent="0.15">
      <c r="A52" s="40"/>
      <c r="B52" s="24"/>
      <c r="C52" s="24"/>
      <c r="D52" s="24"/>
      <c r="E52" s="24" t="s">
        <v>54</v>
      </c>
      <c r="F52" s="65">
        <v>63.15</v>
      </c>
      <c r="G52" s="65"/>
      <c r="H52" s="42"/>
    </row>
    <row r="53" spans="1:8" x14ac:dyDescent="0.15">
      <c r="A53" s="40"/>
      <c r="B53" s="24"/>
      <c r="C53" s="24"/>
      <c r="D53" s="24"/>
      <c r="E53" s="24" t="s">
        <v>55</v>
      </c>
      <c r="F53" s="65">
        <v>59.95</v>
      </c>
      <c r="G53" s="65"/>
      <c r="H53" s="42"/>
    </row>
    <row r="54" spans="1:8" ht="14" thickBot="1" x14ac:dyDescent="0.2">
      <c r="A54" s="45"/>
      <c r="B54" s="46"/>
      <c r="C54" s="46"/>
      <c r="D54" s="46"/>
      <c r="E54" s="46" t="s">
        <v>56</v>
      </c>
      <c r="F54" s="66">
        <v>47.51</v>
      </c>
      <c r="G54" s="66"/>
      <c r="H54" s="47"/>
    </row>
  </sheetData>
  <mergeCells count="28">
    <mergeCell ref="F53:G53"/>
    <mergeCell ref="F54:G54"/>
    <mergeCell ref="A1:H3"/>
    <mergeCell ref="F48:G48"/>
    <mergeCell ref="F49:G49"/>
    <mergeCell ref="F50:G50"/>
    <mergeCell ref="F51:G51"/>
    <mergeCell ref="F52:G52"/>
    <mergeCell ref="F42:G42"/>
    <mergeCell ref="B32:G33"/>
    <mergeCell ref="B44:G45"/>
    <mergeCell ref="F46:G46"/>
    <mergeCell ref="F47:G47"/>
    <mergeCell ref="F37:G37"/>
    <mergeCell ref="F38:G38"/>
    <mergeCell ref="F39:G39"/>
    <mergeCell ref="F40:G40"/>
    <mergeCell ref="F41:G41"/>
    <mergeCell ref="B27:G30"/>
    <mergeCell ref="F34:G34"/>
    <mergeCell ref="F35:G35"/>
    <mergeCell ref="F36:G36"/>
    <mergeCell ref="B13:G15"/>
    <mergeCell ref="H13:H15"/>
    <mergeCell ref="B17:G20"/>
    <mergeCell ref="B22:G25"/>
    <mergeCell ref="A5:H9"/>
    <mergeCell ref="A11:H11"/>
  </mergeCells>
  <pageMargins left="0.7" right="0.7" top="0.78740157499999996" bottom="0.78740157499999996" header="0.3" footer="0.3"/>
  <pageSetup paperSize="9" scale="89" orientation="portrait" horizontalDpi="0" verticalDpi="0" copies="2"/>
  <headerFooter>
    <oddHeader>&amp;RPracovní podklad
1PF303 - Finanční analýza a plánování podniku</oddHeader>
    <oddFooter>&amp;LKatedra financí a oceňování podniku
Vysoká škola ekonomická v Praze&amp;RCvičící: Tomáš Brabenec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1</vt:i4>
      </vt:variant>
    </vt:vector>
  </HeadingPairs>
  <TitlesOfParts>
    <vt:vector size="4" baseType="lpstr">
      <vt:lpstr>Vykazy_GAMA a.s.</vt:lpstr>
      <vt:lpstr>Plán_P&amp;L</vt:lpstr>
      <vt:lpstr>Plán_working capital</vt:lpstr>
      <vt:lpstr>'Plán_working capital'!Oblast_tisku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máš Brabenec</dc:creator>
  <cp:lastModifiedBy>Microsoft Office User</cp:lastModifiedBy>
  <cp:lastPrinted>2019-05-02T16:20:21Z</cp:lastPrinted>
  <dcterms:created xsi:type="dcterms:W3CDTF">2019-02-13T09:54:55Z</dcterms:created>
  <dcterms:modified xsi:type="dcterms:W3CDTF">2021-11-30T09:21:04Z</dcterms:modified>
</cp:coreProperties>
</file>